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Non-competitive" sheetId="5" r:id="rId3"/>
    <sheet name="Competitive" sheetId="2" r:id="rId4"/>
    <sheet name="Uncompetitive" sheetId="4" r:id="rId5"/>
    <sheet name="Mixed Non-competitive" sheetId="6" r:id="rId6"/>
    <sheet name="Modifier equation" sheetId="7" r:id="rId7"/>
  </sheets>
  <definedNames>
    <definedName name="solver_adj" localSheetId="3" hidden="1">Competitive!$T$4:$V$4</definedName>
    <definedName name="solver_adj" localSheetId="5" hidden="1">'Mixed Non-competitive'!$S$4:$U$4</definedName>
    <definedName name="solver_adj" localSheetId="6" hidden="1">'Modifier equation'!$T$4:$V$4</definedName>
    <definedName name="solver_adj" localSheetId="2" hidden="1">'Non-competitive'!$T$4:$V$4</definedName>
    <definedName name="solver_adj" localSheetId="0" hidden="1">'Raw data and fitting summary'!#REF!</definedName>
    <definedName name="solver_adj" localSheetId="4" hidden="1">Uncompetitive!$T$4:$V$4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0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0" hidden="1">2147483647</definedName>
    <definedName name="solver_itr" localSheetId="4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0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opt" localSheetId="3" hidden="1">Competitive!$V$10</definedName>
    <definedName name="solver_opt" localSheetId="5" hidden="1">'Mixed Non-competitive'!$V$10</definedName>
    <definedName name="solver_opt" localSheetId="6" hidden="1">'Modifier equation'!$V$10</definedName>
    <definedName name="solver_opt" localSheetId="2" hidden="1">'Non-competitive'!$V$10</definedName>
    <definedName name="solver_opt" localSheetId="0" hidden="1">'Raw data and fitting summary'!$J$44</definedName>
    <definedName name="solver_opt" localSheetId="4" hidden="1">Uncompetitive!$V$10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0" hidden="1">2147483647</definedName>
    <definedName name="solver_tim" localSheetId="4" hidden="1">2147483647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val" localSheetId="3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0" hidden="1">3</definedName>
    <definedName name="solver_ver" localSheetId="4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3" i="9" l="1"/>
  <c r="D43" i="9"/>
  <c r="B194" i="9" l="1"/>
  <c r="B193" i="9"/>
  <c r="B191" i="9"/>
  <c r="B189" i="9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72" i="9"/>
  <c r="B102" i="9" s="1"/>
  <c r="B132" i="9" s="1"/>
  <c r="B163" i="9" s="1"/>
  <c r="B71" i="9"/>
  <c r="B101" i="9" s="1"/>
  <c r="B131" i="9" s="1"/>
  <c r="B161" i="9" s="1"/>
  <c r="B70" i="9"/>
  <c r="B100" i="9" s="1"/>
  <c r="B130" i="9" s="1"/>
  <c r="B160" i="9" s="1"/>
  <c r="B69" i="9"/>
  <c r="B99" i="9" s="1"/>
  <c r="B129" i="9" s="1"/>
  <c r="B15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E20" i="10" s="1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AW68" i="4" s="1"/>
  <c r="BM68" i="4" s="1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C71" i="9" l="1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B65" i="10" l="1"/>
  <c r="F64" i="10" s="1"/>
  <c r="M77" i="10"/>
  <c r="C101" i="9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C161" i="9" l="1"/>
  <c r="C131" i="9"/>
  <c r="T44" i="10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62" i="9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92" i="9" l="1"/>
  <c r="C130" i="9"/>
  <c r="C160" i="9"/>
  <c r="AI25" i="10"/>
  <c r="D24" i="9" s="1"/>
  <c r="J24" i="9" l="1"/>
  <c r="L24" i="9" s="1"/>
  <c r="N24" i="9" s="1"/>
  <c r="P24" i="9" s="1"/>
  <c r="C159" i="9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70" i="9"/>
  <c r="L35" i="9" l="1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00" i="9"/>
  <c r="C190" i="9"/>
  <c r="C189" i="9"/>
  <c r="C99" i="9"/>
  <c r="C69" i="9"/>
  <c r="C5" i="5" l="1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V4" i="4"/>
  <c r="U4" i="4"/>
  <c r="T4" i="4"/>
  <c r="V4" i="2"/>
  <c r="U4" i="2"/>
  <c r="T4" i="2"/>
  <c r="V4" i="5"/>
  <c r="U4" i="5"/>
  <c r="T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W31" i="7" l="1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AA259" i="7"/>
  <c r="AB259" i="7" s="1"/>
  <c r="AQ32" i="7"/>
  <c r="AQ48" i="7" s="1"/>
  <c r="AR81" i="7" s="1"/>
  <c r="AA63" i="7"/>
  <c r="AB63" i="7" s="1"/>
  <c r="AP32" i="7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Y50" i="7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BW15" i="7"/>
  <c r="CN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BG14" i="7"/>
  <c r="AP53" i="7"/>
  <c r="BF21" i="7" s="1"/>
  <c r="BF37" i="7" s="1"/>
  <c r="BG70" i="7" s="1"/>
  <c r="W37" i="7"/>
  <c r="X37" i="7" s="1"/>
  <c r="AR34" i="7"/>
  <c r="Y80" i="7" s="1"/>
  <c r="AO14" i="7"/>
  <c r="BF14" i="7" s="1"/>
  <c r="Y257" i="7"/>
  <c r="AP52" i="7"/>
  <c r="BF20" i="7" s="1"/>
  <c r="BF36" i="7" s="1"/>
  <c r="BG69" i="7" s="1"/>
  <c r="W52" i="7"/>
  <c r="X52" i="7" s="1"/>
  <c r="BC47" i="7"/>
  <c r="BD80" i="7" s="1"/>
  <c r="AP16" i="7"/>
  <c r="BG16" i="7" s="1"/>
  <c r="BC37" i="7"/>
  <c r="BD70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36" i="7"/>
  <c r="BD69" i="7" s="1"/>
  <c r="BC18" i="7"/>
  <c r="BT18" i="7" s="1"/>
  <c r="BC17" i="7"/>
  <c r="CK17" i="7" s="1"/>
  <c r="DB17" i="7" s="1"/>
  <c r="BC49" i="7"/>
  <c r="BD82" i="7" s="1"/>
  <c r="BD17" i="7"/>
  <c r="CL17" i="7" s="1"/>
  <c r="DC17" i="7" s="1"/>
  <c r="BC4" i="7"/>
  <c r="CK4" i="7" s="1"/>
  <c r="DB4" i="7" s="1"/>
  <c r="BC50" i="7"/>
  <c r="BD83" i="7" s="1"/>
  <c r="BC14" i="7"/>
  <c r="CK14" i="7" s="1"/>
  <c r="DB14" i="7" s="1"/>
  <c r="BC15" i="7"/>
  <c r="CK15" i="7" s="1"/>
  <c r="DB15" i="7" s="1"/>
  <c r="BD14" i="7"/>
  <c r="BU14" i="7" s="1"/>
  <c r="Y260" i="7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P48" i="7"/>
  <c r="AQ81" i="7" s="1"/>
  <c r="Y48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Y259" i="7"/>
  <c r="BD49" i="7"/>
  <c r="BE82" i="7" s="1"/>
  <c r="AQ21" i="7"/>
  <c r="AQ5" i="7"/>
  <c r="AR32" i="7"/>
  <c r="AR16" i="7"/>
  <c r="AR30" i="7"/>
  <c r="AR14" i="7"/>
  <c r="W51" i="7"/>
  <c r="X51" i="7" s="1"/>
  <c r="BD48" i="7" l="1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AM18" i="6" s="1"/>
  <c r="Q34" i="6"/>
  <c r="AL18" i="6" s="1"/>
  <c r="P34" i="6"/>
  <c r="AK18" i="6" s="1"/>
  <c r="AA230" i="6" s="1"/>
  <c r="AB230" i="6" s="1"/>
  <c r="O34" i="6"/>
  <c r="AJ18" i="6" s="1"/>
  <c r="AA215" i="6" s="1"/>
  <c r="AB215" i="6" s="1"/>
  <c r="N34" i="6"/>
  <c r="AI18" i="6" s="1"/>
  <c r="AA200" i="6" s="1"/>
  <c r="AB200" i="6" s="1"/>
  <c r="M34" i="6"/>
  <c r="AH18" i="6" s="1"/>
  <c r="AA185" i="6" s="1"/>
  <c r="AB185" i="6" s="1"/>
  <c r="L34" i="6"/>
  <c r="AG18" i="6" s="1"/>
  <c r="AA170" i="6" s="1"/>
  <c r="AB170" i="6" s="1"/>
  <c r="K34" i="6"/>
  <c r="AF18" i="6" s="1"/>
  <c r="AA155" i="6" s="1"/>
  <c r="AB155" i="6" s="1"/>
  <c r="J34" i="6"/>
  <c r="AE18" i="6" s="1"/>
  <c r="AA140" i="6" s="1"/>
  <c r="AB140" i="6" s="1"/>
  <c r="I34" i="6"/>
  <c r="W125" i="6" s="1"/>
  <c r="X125" i="6" s="1"/>
  <c r="H34" i="6"/>
  <c r="AC18" i="6" s="1"/>
  <c r="AA110" i="6" s="1"/>
  <c r="AB110" i="6" s="1"/>
  <c r="G34" i="6"/>
  <c r="AB18" i="6" s="1"/>
  <c r="AA95" i="6" s="1"/>
  <c r="AB95" i="6" s="1"/>
  <c r="F34" i="6"/>
  <c r="AA18" i="6" s="1"/>
  <c r="AA80" i="6" s="1"/>
  <c r="AB80" i="6" s="1"/>
  <c r="E34" i="6"/>
  <c r="Z18" i="6" s="1"/>
  <c r="AA65" i="6" s="1"/>
  <c r="AB65" i="6" s="1"/>
  <c r="D34" i="6"/>
  <c r="Y18" i="6" s="1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AM17" i="6" s="1"/>
  <c r="Q33" i="6"/>
  <c r="AL17" i="6" s="1"/>
  <c r="P33" i="6"/>
  <c r="AK17" i="6" s="1"/>
  <c r="AA229" i="6" s="1"/>
  <c r="AB229" i="6" s="1"/>
  <c r="O33" i="6"/>
  <c r="AJ17" i="6" s="1"/>
  <c r="AA214" i="6" s="1"/>
  <c r="AB214" i="6" s="1"/>
  <c r="N33" i="6"/>
  <c r="AI17" i="6" s="1"/>
  <c r="AA199" i="6" s="1"/>
  <c r="AB199" i="6" s="1"/>
  <c r="M33" i="6"/>
  <c r="AH17" i="6" s="1"/>
  <c r="AA184" i="6" s="1"/>
  <c r="AB184" i="6" s="1"/>
  <c r="L33" i="6"/>
  <c r="W169" i="6" s="1"/>
  <c r="X169" i="6" s="1"/>
  <c r="K33" i="6"/>
  <c r="AF17" i="6" s="1"/>
  <c r="AA154" i="6" s="1"/>
  <c r="AB154" i="6" s="1"/>
  <c r="J33" i="6"/>
  <c r="AE17" i="6" s="1"/>
  <c r="AA139" i="6" s="1"/>
  <c r="AB139" i="6" s="1"/>
  <c r="I33" i="6"/>
  <c r="AD17" i="6" s="1"/>
  <c r="AA124" i="6" s="1"/>
  <c r="AB124" i="6" s="1"/>
  <c r="H33" i="6"/>
  <c r="AC17" i="6" s="1"/>
  <c r="AA109" i="6" s="1"/>
  <c r="AB109" i="6" s="1"/>
  <c r="G33" i="6"/>
  <c r="AB17" i="6" s="1"/>
  <c r="AA94" i="6" s="1"/>
  <c r="AB94" i="6" s="1"/>
  <c r="F33" i="6"/>
  <c r="AA17" i="6" s="1"/>
  <c r="AA79" i="6" s="1"/>
  <c r="AB79" i="6" s="1"/>
  <c r="E33" i="6"/>
  <c r="Z17" i="6" s="1"/>
  <c r="AA64" i="6" s="1"/>
  <c r="AB64" i="6" s="1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AM16" i="6" s="1"/>
  <c r="Q32" i="6"/>
  <c r="AL16" i="6" s="1"/>
  <c r="P32" i="6"/>
  <c r="AK16" i="6" s="1"/>
  <c r="AA228" i="6" s="1"/>
  <c r="AB228" i="6" s="1"/>
  <c r="O32" i="6"/>
  <c r="W213" i="6" s="1"/>
  <c r="X213" i="6" s="1"/>
  <c r="N32" i="6"/>
  <c r="AI16" i="6" s="1"/>
  <c r="AA198" i="6" s="1"/>
  <c r="AB198" i="6" s="1"/>
  <c r="M32" i="6"/>
  <c r="AH16" i="6" s="1"/>
  <c r="AA183" i="6" s="1"/>
  <c r="AB183" i="6" s="1"/>
  <c r="L32" i="6"/>
  <c r="AG16" i="6" s="1"/>
  <c r="AA168" i="6" s="1"/>
  <c r="AB168" i="6" s="1"/>
  <c r="K32" i="6"/>
  <c r="AF16" i="6" s="1"/>
  <c r="AA153" i="6" s="1"/>
  <c r="AB153" i="6" s="1"/>
  <c r="J32" i="6"/>
  <c r="AE16" i="6" s="1"/>
  <c r="AA138" i="6" s="1"/>
  <c r="AB138" i="6" s="1"/>
  <c r="I32" i="6"/>
  <c r="AD16" i="6" s="1"/>
  <c r="AA123" i="6" s="1"/>
  <c r="AB123" i="6" s="1"/>
  <c r="H32" i="6"/>
  <c r="AC16" i="6" s="1"/>
  <c r="AA108" i="6" s="1"/>
  <c r="AB108" i="6" s="1"/>
  <c r="G32" i="6"/>
  <c r="W93" i="6" s="1"/>
  <c r="X93" i="6" s="1"/>
  <c r="F32" i="6"/>
  <c r="AA16" i="6" s="1"/>
  <c r="AA78" i="6" s="1"/>
  <c r="AB78" i="6" s="1"/>
  <c r="E32" i="6"/>
  <c r="Z16" i="6" s="1"/>
  <c r="AA63" i="6" s="1"/>
  <c r="AB63" i="6" s="1"/>
  <c r="D32" i="6"/>
  <c r="Y16" i="6" s="1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AL15" i="6" s="1"/>
  <c r="P31" i="6"/>
  <c r="AK15" i="6" s="1"/>
  <c r="AA227" i="6" s="1"/>
  <c r="AB227" i="6" s="1"/>
  <c r="O31" i="6"/>
  <c r="AJ15" i="6" s="1"/>
  <c r="AA212" i="6" s="1"/>
  <c r="AB212" i="6" s="1"/>
  <c r="N31" i="6"/>
  <c r="AI15" i="6" s="1"/>
  <c r="AA197" i="6" s="1"/>
  <c r="AB197" i="6" s="1"/>
  <c r="M31" i="6"/>
  <c r="AH15" i="6" s="1"/>
  <c r="AA182" i="6" s="1"/>
  <c r="AB182" i="6" s="1"/>
  <c r="L31" i="6"/>
  <c r="AG15" i="6" s="1"/>
  <c r="AA167" i="6" s="1"/>
  <c r="AB167" i="6" s="1"/>
  <c r="K31" i="6"/>
  <c r="AF15" i="6" s="1"/>
  <c r="AA152" i="6" s="1"/>
  <c r="AB152" i="6" s="1"/>
  <c r="J31" i="6"/>
  <c r="AE15" i="6" s="1"/>
  <c r="AA137" i="6" s="1"/>
  <c r="AB137" i="6" s="1"/>
  <c r="I31" i="6"/>
  <c r="AD15" i="6" s="1"/>
  <c r="AA122" i="6" s="1"/>
  <c r="AB122" i="6" s="1"/>
  <c r="H31" i="6"/>
  <c r="AC15" i="6" s="1"/>
  <c r="AA107" i="6" s="1"/>
  <c r="AB107" i="6" s="1"/>
  <c r="G31" i="6"/>
  <c r="AB15" i="6" s="1"/>
  <c r="AA92" i="6" s="1"/>
  <c r="AB92" i="6" s="1"/>
  <c r="F31" i="6"/>
  <c r="AA15" i="6" s="1"/>
  <c r="AA77" i="6" s="1"/>
  <c r="AB77" i="6" s="1"/>
  <c r="E31" i="6"/>
  <c r="Z15" i="6" s="1"/>
  <c r="D31" i="6"/>
  <c r="Y15" i="6" s="1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AM14" i="6" s="1"/>
  <c r="Q30" i="6"/>
  <c r="AL14" i="6" s="1"/>
  <c r="P30" i="6"/>
  <c r="AK14" i="6" s="1"/>
  <c r="AA226" i="6" s="1"/>
  <c r="AB226" i="6" s="1"/>
  <c r="O30" i="6"/>
  <c r="AJ14" i="6" s="1"/>
  <c r="AA211" i="6" s="1"/>
  <c r="AB211" i="6" s="1"/>
  <c r="N30" i="6"/>
  <c r="AI14" i="6" s="1"/>
  <c r="AA196" i="6" s="1"/>
  <c r="AB196" i="6" s="1"/>
  <c r="M30" i="6"/>
  <c r="W181" i="6" s="1"/>
  <c r="X181" i="6" s="1"/>
  <c r="L30" i="6"/>
  <c r="AG14" i="6" s="1"/>
  <c r="AA166" i="6" s="1"/>
  <c r="AB166" i="6" s="1"/>
  <c r="K30" i="6"/>
  <c r="AF14" i="6" s="1"/>
  <c r="AA151" i="6" s="1"/>
  <c r="AB151" i="6" s="1"/>
  <c r="J30" i="6"/>
  <c r="AE14" i="6" s="1"/>
  <c r="AA136" i="6" s="1"/>
  <c r="AB136" i="6" s="1"/>
  <c r="I30" i="6"/>
  <c r="AD14" i="6" s="1"/>
  <c r="AA121" i="6" s="1"/>
  <c r="AB121" i="6" s="1"/>
  <c r="H30" i="6"/>
  <c r="AC14" i="6" s="1"/>
  <c r="AA106" i="6" s="1"/>
  <c r="AB106" i="6" s="1"/>
  <c r="G30" i="6"/>
  <c r="AB14" i="6" s="1"/>
  <c r="AA91" i="6" s="1"/>
  <c r="AB91" i="6" s="1"/>
  <c r="F30" i="6"/>
  <c r="AA14" i="6" s="1"/>
  <c r="AA76" i="6" s="1"/>
  <c r="AB76" i="6" s="1"/>
  <c r="E30" i="6"/>
  <c r="W61" i="6" s="1"/>
  <c r="X61" i="6" s="1"/>
  <c r="D30" i="6"/>
  <c r="Y14" i="6" s="1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AM4" i="6" s="1"/>
  <c r="Q20" i="6"/>
  <c r="AL4" i="6" s="1"/>
  <c r="P20" i="6"/>
  <c r="AK4" i="6" s="1"/>
  <c r="AA216" i="6" s="1"/>
  <c r="AB216" i="6" s="1"/>
  <c r="O20" i="6"/>
  <c r="AJ4" i="6" s="1"/>
  <c r="AA201" i="6" s="1"/>
  <c r="AB201" i="6" s="1"/>
  <c r="N20" i="6"/>
  <c r="AI4" i="6" s="1"/>
  <c r="AA186" i="6" s="1"/>
  <c r="AB186" i="6" s="1"/>
  <c r="M20" i="6"/>
  <c r="AH4" i="6" s="1"/>
  <c r="AA171" i="6" s="1"/>
  <c r="AB171" i="6" s="1"/>
  <c r="L20" i="6"/>
  <c r="AG4" i="6" s="1"/>
  <c r="AA156" i="6" s="1"/>
  <c r="AB156" i="6" s="1"/>
  <c r="K20" i="6"/>
  <c r="AF4" i="6" s="1"/>
  <c r="AA141" i="6" s="1"/>
  <c r="AB141" i="6" s="1"/>
  <c r="J20" i="6"/>
  <c r="AE4" i="6" s="1"/>
  <c r="AA126" i="6" s="1"/>
  <c r="AB126" i="6" s="1"/>
  <c r="I20" i="6"/>
  <c r="AD4" i="6" s="1"/>
  <c r="AA111" i="6" s="1"/>
  <c r="AB111" i="6" s="1"/>
  <c r="H20" i="6"/>
  <c r="W96" i="6" s="1"/>
  <c r="X96" i="6" s="1"/>
  <c r="G20" i="6"/>
  <c r="AB4" i="6" s="1"/>
  <c r="AA81" i="6" s="1"/>
  <c r="AB81" i="6" s="1"/>
  <c r="B20" i="6"/>
  <c r="AM20" i="6" s="1"/>
  <c r="AN20" i="6" s="1"/>
  <c r="AN36" i="6" s="1"/>
  <c r="AO69" i="6" s="1"/>
  <c r="U9" i="6"/>
  <c r="C20" i="6"/>
  <c r="X4" i="6" s="1"/>
  <c r="AA21" i="6" s="1"/>
  <c r="AB21" i="6" s="1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BU3" i="6" s="1"/>
  <c r="DC3" i="6" s="1"/>
  <c r="AL3" i="6"/>
  <c r="BT3" i="6" s="1"/>
  <c r="DB3" i="6" s="1"/>
  <c r="Z3" i="6"/>
  <c r="BH3" i="6" s="1"/>
  <c r="CP3" i="6" s="1"/>
  <c r="Y3" i="6"/>
  <c r="BG3" i="6" s="1"/>
  <c r="CO3" i="6" s="1"/>
  <c r="X3" i="6"/>
  <c r="BF3" i="6" s="1"/>
  <c r="CN3" i="6" s="1"/>
  <c r="R34" i="5"/>
  <c r="Q34" i="5"/>
  <c r="P34" i="5"/>
  <c r="O34" i="5"/>
  <c r="AJ18" i="5" s="1"/>
  <c r="AA215" i="5" s="1"/>
  <c r="AB215" i="5" s="1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C50" i="5" s="1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C47" i="5" s="1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BU3" i="5" s="1"/>
  <c r="DC3" i="5" s="1"/>
  <c r="AL3" i="5"/>
  <c r="BT3" i="5" s="1"/>
  <c r="DB3" i="5" s="1"/>
  <c r="Z3" i="5"/>
  <c r="BH3" i="5" s="1"/>
  <c r="CP3" i="5" s="1"/>
  <c r="Y3" i="5"/>
  <c r="BG3" i="5" s="1"/>
  <c r="CO3" i="5" s="1"/>
  <c r="X3" i="5"/>
  <c r="BF3" i="5" s="1"/>
  <c r="CN3" i="5" s="1"/>
  <c r="R34" i="4"/>
  <c r="AM18" i="4" s="1"/>
  <c r="AA260" i="4" s="1"/>
  <c r="AB260" i="4" s="1"/>
  <c r="Q34" i="4"/>
  <c r="AL18" i="4" s="1"/>
  <c r="P34" i="4"/>
  <c r="AK18" i="4" s="1"/>
  <c r="AA230" i="4" s="1"/>
  <c r="AB230" i="4" s="1"/>
  <c r="O34" i="4"/>
  <c r="AJ18" i="4" s="1"/>
  <c r="AA215" i="4" s="1"/>
  <c r="AB215" i="4" s="1"/>
  <c r="N34" i="4"/>
  <c r="AI18" i="4" s="1"/>
  <c r="AA200" i="4" s="1"/>
  <c r="AB200" i="4" s="1"/>
  <c r="M34" i="4"/>
  <c r="AH18" i="4" s="1"/>
  <c r="AA185" i="4" s="1"/>
  <c r="AB185" i="4" s="1"/>
  <c r="L34" i="4"/>
  <c r="W170" i="4" s="1"/>
  <c r="X170" i="4" s="1"/>
  <c r="K34" i="4"/>
  <c r="AF18" i="4" s="1"/>
  <c r="AA155" i="4" s="1"/>
  <c r="AB155" i="4" s="1"/>
  <c r="J34" i="4"/>
  <c r="AE18" i="4" s="1"/>
  <c r="AA140" i="4" s="1"/>
  <c r="AB140" i="4" s="1"/>
  <c r="I34" i="4"/>
  <c r="AD18" i="4" s="1"/>
  <c r="AA125" i="4" s="1"/>
  <c r="AB125" i="4" s="1"/>
  <c r="H34" i="4"/>
  <c r="AC18" i="4" s="1"/>
  <c r="AA110" i="4" s="1"/>
  <c r="AB110" i="4" s="1"/>
  <c r="G34" i="4"/>
  <c r="AB18" i="4" s="1"/>
  <c r="AA95" i="4" s="1"/>
  <c r="AB95" i="4" s="1"/>
  <c r="F34" i="4"/>
  <c r="AA18" i="4" s="1"/>
  <c r="AA80" i="4" s="1"/>
  <c r="AB80" i="4" s="1"/>
  <c r="E34" i="4"/>
  <c r="Z18" i="4" s="1"/>
  <c r="AA65" i="4" s="1"/>
  <c r="AB65" i="4" s="1"/>
  <c r="D34" i="4"/>
  <c r="AP66" i="4" s="1"/>
  <c r="BF34" i="4" s="1"/>
  <c r="BF50" i="4" s="1"/>
  <c r="BG83" i="4" s="1"/>
  <c r="C34" i="4"/>
  <c r="X18" i="4" s="1"/>
  <c r="AA35" i="4" s="1"/>
  <c r="AB35" i="4" s="1"/>
  <c r="B34" i="4"/>
  <c r="AM34" i="4" s="1"/>
  <c r="AN34" i="4" s="1"/>
  <c r="AN50" i="4" s="1"/>
  <c r="AO83" i="4" s="1"/>
  <c r="R33" i="4"/>
  <c r="AM17" i="4" s="1"/>
  <c r="Q33" i="4"/>
  <c r="AL17" i="4" s="1"/>
  <c r="AA244" i="4" s="1"/>
  <c r="AB244" i="4" s="1"/>
  <c r="P33" i="4"/>
  <c r="AK17" i="4" s="1"/>
  <c r="AA229" i="4" s="1"/>
  <c r="AB229" i="4" s="1"/>
  <c r="O33" i="4"/>
  <c r="W214" i="4" s="1"/>
  <c r="X214" i="4" s="1"/>
  <c r="N33" i="4"/>
  <c r="AI17" i="4" s="1"/>
  <c r="AA199" i="4" s="1"/>
  <c r="AB199" i="4" s="1"/>
  <c r="M33" i="4"/>
  <c r="AH17" i="4" s="1"/>
  <c r="AA184" i="4" s="1"/>
  <c r="AB184" i="4" s="1"/>
  <c r="L33" i="4"/>
  <c r="AG17" i="4" s="1"/>
  <c r="AA169" i="4" s="1"/>
  <c r="AB169" i="4" s="1"/>
  <c r="K33" i="4"/>
  <c r="AF17" i="4" s="1"/>
  <c r="AA154" i="4" s="1"/>
  <c r="AB154" i="4" s="1"/>
  <c r="J33" i="4"/>
  <c r="AE17" i="4" s="1"/>
  <c r="AA139" i="4" s="1"/>
  <c r="AB139" i="4" s="1"/>
  <c r="I33" i="4"/>
  <c r="AD17" i="4" s="1"/>
  <c r="AA124" i="4" s="1"/>
  <c r="AB124" i="4" s="1"/>
  <c r="H33" i="4"/>
  <c r="AT65" i="4" s="1"/>
  <c r="BJ33" i="4" s="1"/>
  <c r="BJ49" i="4" s="1"/>
  <c r="BK82" i="4" s="1"/>
  <c r="G33" i="4"/>
  <c r="W94" i="4" s="1"/>
  <c r="X94" i="4" s="1"/>
  <c r="F33" i="4"/>
  <c r="AA17" i="4" s="1"/>
  <c r="AA79" i="4" s="1"/>
  <c r="AB79" i="4" s="1"/>
  <c r="E33" i="4"/>
  <c r="Z17" i="4" s="1"/>
  <c r="AA64" i="4" s="1"/>
  <c r="AB64" i="4" s="1"/>
  <c r="D33" i="4"/>
  <c r="AP65" i="4" s="1"/>
  <c r="BF33" i="4" s="1"/>
  <c r="BF49" i="4" s="1"/>
  <c r="BG82" i="4" s="1"/>
  <c r="C33" i="4"/>
  <c r="AO65" i="4" s="1"/>
  <c r="BE33" i="4" s="1"/>
  <c r="BE49" i="4" s="1"/>
  <c r="BF82" i="4" s="1"/>
  <c r="B33" i="4"/>
  <c r="AM33" i="4" s="1"/>
  <c r="AN33" i="4" s="1"/>
  <c r="AN49" i="4" s="1"/>
  <c r="AO82" i="4" s="1"/>
  <c r="R32" i="4"/>
  <c r="W258" i="4" s="1"/>
  <c r="X258" i="4" s="1"/>
  <c r="Q32" i="4"/>
  <c r="AL16" i="4" s="1"/>
  <c r="P32" i="4"/>
  <c r="AK16" i="4" s="1"/>
  <c r="AA228" i="4" s="1"/>
  <c r="AB228" i="4" s="1"/>
  <c r="O32" i="4"/>
  <c r="AJ16" i="4" s="1"/>
  <c r="AA213" i="4" s="1"/>
  <c r="AB213" i="4" s="1"/>
  <c r="N32" i="4"/>
  <c r="AI16" i="4" s="1"/>
  <c r="AA198" i="4" s="1"/>
  <c r="AB198" i="4" s="1"/>
  <c r="M32" i="4"/>
  <c r="AH16" i="4" s="1"/>
  <c r="AA183" i="4" s="1"/>
  <c r="AB183" i="4" s="1"/>
  <c r="L32" i="4"/>
  <c r="AG16" i="4" s="1"/>
  <c r="AA168" i="4" s="1"/>
  <c r="AB168" i="4" s="1"/>
  <c r="K32" i="4"/>
  <c r="AF16" i="4" s="1"/>
  <c r="AA153" i="4" s="1"/>
  <c r="AB153" i="4" s="1"/>
  <c r="J32" i="4"/>
  <c r="W138" i="4" s="1"/>
  <c r="X138" i="4" s="1"/>
  <c r="I32" i="4"/>
  <c r="AD16" i="4" s="1"/>
  <c r="AA123" i="4" s="1"/>
  <c r="AB123" i="4" s="1"/>
  <c r="H32" i="4"/>
  <c r="AC16" i="4" s="1"/>
  <c r="AA108" i="4" s="1"/>
  <c r="AB108" i="4" s="1"/>
  <c r="G32" i="4"/>
  <c r="AB16" i="4" s="1"/>
  <c r="AA93" i="4" s="1"/>
  <c r="AB93" i="4" s="1"/>
  <c r="F32" i="4"/>
  <c r="AA16" i="4" s="1"/>
  <c r="AA78" i="4" s="1"/>
  <c r="AB78" i="4" s="1"/>
  <c r="E32" i="4"/>
  <c r="Z16" i="4" s="1"/>
  <c r="AA63" i="4" s="1"/>
  <c r="AB63" i="4" s="1"/>
  <c r="D32" i="4"/>
  <c r="AP64" i="4" s="1"/>
  <c r="BF32" i="4" s="1"/>
  <c r="BF48" i="4" s="1"/>
  <c r="BG81" i="4" s="1"/>
  <c r="C32" i="4"/>
  <c r="X16" i="4" s="1"/>
  <c r="B32" i="4"/>
  <c r="AM32" i="4" s="1"/>
  <c r="AN32" i="4" s="1"/>
  <c r="AN48" i="4" s="1"/>
  <c r="AO81" i="4" s="1"/>
  <c r="R31" i="4"/>
  <c r="AM15" i="4" s="1"/>
  <c r="Q31" i="4"/>
  <c r="AL15" i="4" s="1"/>
  <c r="P31" i="4"/>
  <c r="W227" i="4" s="1"/>
  <c r="X227" i="4" s="1"/>
  <c r="O31" i="4"/>
  <c r="AJ15" i="4" s="1"/>
  <c r="AA212" i="4" s="1"/>
  <c r="AB212" i="4" s="1"/>
  <c r="N31" i="4"/>
  <c r="AI15" i="4" s="1"/>
  <c r="AA197" i="4" s="1"/>
  <c r="AB197" i="4" s="1"/>
  <c r="M31" i="4"/>
  <c r="AH15" i="4" s="1"/>
  <c r="AA182" i="4" s="1"/>
  <c r="AB182" i="4" s="1"/>
  <c r="L31" i="4"/>
  <c r="W167" i="4" s="1"/>
  <c r="X167" i="4" s="1"/>
  <c r="K31" i="4"/>
  <c r="AF15" i="4" s="1"/>
  <c r="AA152" i="4" s="1"/>
  <c r="AB152" i="4" s="1"/>
  <c r="J31" i="4"/>
  <c r="AE15" i="4" s="1"/>
  <c r="AA137" i="4" s="1"/>
  <c r="AB137" i="4" s="1"/>
  <c r="I31" i="4"/>
  <c r="AD15" i="4" s="1"/>
  <c r="AA122" i="4" s="1"/>
  <c r="AB122" i="4" s="1"/>
  <c r="H31" i="4"/>
  <c r="W107" i="4" s="1"/>
  <c r="X107" i="4" s="1"/>
  <c r="G31" i="4"/>
  <c r="AB15" i="4" s="1"/>
  <c r="AA92" i="4" s="1"/>
  <c r="AB92" i="4" s="1"/>
  <c r="F31" i="4"/>
  <c r="AA15" i="4" s="1"/>
  <c r="AA77" i="4" s="1"/>
  <c r="AB77" i="4" s="1"/>
  <c r="E31" i="4"/>
  <c r="Z15" i="4" s="1"/>
  <c r="AA62" i="4" s="1"/>
  <c r="AB62" i="4" s="1"/>
  <c r="D31" i="4"/>
  <c r="W47" i="4" s="1"/>
  <c r="X47" i="4" s="1"/>
  <c r="C31" i="4"/>
  <c r="AO63" i="4" s="1"/>
  <c r="BE31" i="4" s="1"/>
  <c r="BE47" i="4" s="1"/>
  <c r="BF80" i="4" s="1"/>
  <c r="B31" i="4"/>
  <c r="AM31" i="4" s="1"/>
  <c r="AN31" i="4" s="1"/>
  <c r="AN47" i="4" s="1"/>
  <c r="AO80" i="4" s="1"/>
  <c r="R30" i="4"/>
  <c r="AM14" i="4" s="1"/>
  <c r="AA256" i="4" s="1"/>
  <c r="AB256" i="4" s="1"/>
  <c r="Q30" i="4"/>
  <c r="AL14" i="4" s="1"/>
  <c r="AA241" i="4" s="1"/>
  <c r="AB241" i="4" s="1"/>
  <c r="P30" i="4"/>
  <c r="AK14" i="4" s="1"/>
  <c r="AA226" i="4" s="1"/>
  <c r="AB226" i="4" s="1"/>
  <c r="O30" i="4"/>
  <c r="AJ14" i="4" s="1"/>
  <c r="AA211" i="4" s="1"/>
  <c r="AB211" i="4" s="1"/>
  <c r="N30" i="4"/>
  <c r="AI14" i="4" s="1"/>
  <c r="AA196" i="4" s="1"/>
  <c r="AB196" i="4" s="1"/>
  <c r="M30" i="4"/>
  <c r="AH14" i="4" s="1"/>
  <c r="AA181" i="4" s="1"/>
  <c r="AB181" i="4" s="1"/>
  <c r="L30" i="4"/>
  <c r="AG14" i="4" s="1"/>
  <c r="AA166" i="4" s="1"/>
  <c r="AB166" i="4" s="1"/>
  <c r="K30" i="4"/>
  <c r="AF14" i="4" s="1"/>
  <c r="AA151" i="4" s="1"/>
  <c r="AB151" i="4" s="1"/>
  <c r="J30" i="4"/>
  <c r="AE14" i="4" s="1"/>
  <c r="AA136" i="4" s="1"/>
  <c r="AB136" i="4" s="1"/>
  <c r="I30" i="4"/>
  <c r="AD14" i="4" s="1"/>
  <c r="AA121" i="4" s="1"/>
  <c r="AB121" i="4" s="1"/>
  <c r="H30" i="4"/>
  <c r="AC14" i="4" s="1"/>
  <c r="AA106" i="4" s="1"/>
  <c r="AB106" i="4" s="1"/>
  <c r="G30" i="4"/>
  <c r="AB14" i="4" s="1"/>
  <c r="AA91" i="4" s="1"/>
  <c r="AB91" i="4" s="1"/>
  <c r="F30" i="4"/>
  <c r="AA14" i="4" s="1"/>
  <c r="AA76" i="4" s="1"/>
  <c r="AB76" i="4" s="1"/>
  <c r="E30" i="4"/>
  <c r="Z14" i="4" s="1"/>
  <c r="AA61" i="4" s="1"/>
  <c r="AB61" i="4" s="1"/>
  <c r="D30" i="4"/>
  <c r="AP62" i="4" s="1"/>
  <c r="BF30" i="4" s="1"/>
  <c r="BF46" i="4" s="1"/>
  <c r="BG79" i="4" s="1"/>
  <c r="C30" i="4"/>
  <c r="W31" i="4" s="1"/>
  <c r="X31" i="4" s="1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AM5" i="4" s="1"/>
  <c r="AA247" i="4" s="1"/>
  <c r="AB247" i="4" s="1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AM4" i="4" s="1"/>
  <c r="Q20" i="4"/>
  <c r="W231" i="4" s="1"/>
  <c r="X231" i="4" s="1"/>
  <c r="P20" i="4"/>
  <c r="AK4" i="4" s="1"/>
  <c r="AA216" i="4" s="1"/>
  <c r="AB216" i="4" s="1"/>
  <c r="O20" i="4"/>
  <c r="AJ4" i="4" s="1"/>
  <c r="AA201" i="4" s="1"/>
  <c r="AB201" i="4" s="1"/>
  <c r="N20" i="4"/>
  <c r="AI4" i="4" s="1"/>
  <c r="AA186" i="4" s="1"/>
  <c r="AB186" i="4" s="1"/>
  <c r="M20" i="4"/>
  <c r="AH4" i="4" s="1"/>
  <c r="AA171" i="4" s="1"/>
  <c r="AB171" i="4" s="1"/>
  <c r="L20" i="4"/>
  <c r="AG4" i="4" s="1"/>
  <c r="AA156" i="4" s="1"/>
  <c r="AB156" i="4" s="1"/>
  <c r="K20" i="4"/>
  <c r="AF4" i="4" s="1"/>
  <c r="AA141" i="4" s="1"/>
  <c r="AB141" i="4" s="1"/>
  <c r="J20" i="4"/>
  <c r="AE4" i="4" s="1"/>
  <c r="AA126" i="4" s="1"/>
  <c r="AB126" i="4" s="1"/>
  <c r="I20" i="4"/>
  <c r="AD4" i="4" s="1"/>
  <c r="AA111" i="4" s="1"/>
  <c r="AB111" i="4" s="1"/>
  <c r="H20" i="4"/>
  <c r="AC4" i="4" s="1"/>
  <c r="AA96" i="4" s="1"/>
  <c r="AB96" i="4" s="1"/>
  <c r="G20" i="4"/>
  <c r="AB4" i="4" s="1"/>
  <c r="AA81" i="4" s="1"/>
  <c r="AB81" i="4" s="1"/>
  <c r="B20" i="4"/>
  <c r="AM20" i="4" s="1"/>
  <c r="AN20" i="4" s="1"/>
  <c r="AN36" i="4" s="1"/>
  <c r="AO69" i="4" s="1"/>
  <c r="U9" i="4"/>
  <c r="C20" i="4"/>
  <c r="X4" i="4" s="1"/>
  <c r="AA21" i="4" s="1"/>
  <c r="AB21" i="4" s="1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BU3" i="4" s="1"/>
  <c r="DC3" i="4" s="1"/>
  <c r="AL3" i="4"/>
  <c r="BT3" i="4" s="1"/>
  <c r="DB3" i="4" s="1"/>
  <c r="Z3" i="4"/>
  <c r="BH3" i="4" s="1"/>
  <c r="CP3" i="4" s="1"/>
  <c r="Y3" i="4"/>
  <c r="BG3" i="4" s="1"/>
  <c r="CO3" i="4" s="1"/>
  <c r="X3" i="4"/>
  <c r="BF3" i="4" s="1"/>
  <c r="CN3" i="4" s="1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AA4" i="2" s="1"/>
  <c r="AA66" i="2" s="1"/>
  <c r="AB66" i="2" s="1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4" i="2" s="1"/>
  <c r="AA21" i="2" s="1"/>
  <c r="AB21" i="2" s="1"/>
  <c r="X3" i="2"/>
  <c r="BF3" i="2" s="1"/>
  <c r="CN3" i="2" s="1"/>
  <c r="Y3" i="2"/>
  <c r="BG3" i="2" s="1"/>
  <c r="CO3" i="2" s="1"/>
  <c r="BD30" i="6" l="1"/>
  <c r="Y256" i="6" s="1"/>
  <c r="AA256" i="6"/>
  <c r="AB256" i="6" s="1"/>
  <c r="BC31" i="6"/>
  <c r="BC47" i="6" s="1"/>
  <c r="BD80" i="6" s="1"/>
  <c r="AA242" i="6"/>
  <c r="AB242" i="6" s="1"/>
  <c r="BC31" i="4"/>
  <c r="Y242" i="4" s="1"/>
  <c r="AA242" i="4"/>
  <c r="AB242" i="4" s="1"/>
  <c r="BD31" i="4"/>
  <c r="BD47" i="4" s="1"/>
  <c r="BE80" i="4" s="1"/>
  <c r="AA257" i="4"/>
  <c r="AB257" i="4" s="1"/>
  <c r="BC32" i="4"/>
  <c r="Y243" i="4" s="1"/>
  <c r="AA243" i="4"/>
  <c r="AB243" i="4" s="1"/>
  <c r="BC20" i="6"/>
  <c r="Y231" i="6" s="1"/>
  <c r="AA231" i="6"/>
  <c r="AB231" i="6" s="1"/>
  <c r="AP30" i="6"/>
  <c r="Y46" i="6" s="1"/>
  <c r="AA46" i="6"/>
  <c r="AB46" i="6" s="1"/>
  <c r="BD32" i="6"/>
  <c r="Y258" i="6" s="1"/>
  <c r="AA258" i="6"/>
  <c r="AB258" i="6" s="1"/>
  <c r="BC17" i="6"/>
  <c r="BT17" i="6" s="1"/>
  <c r="AA244" i="6"/>
  <c r="AB244" i="6" s="1"/>
  <c r="AP34" i="6"/>
  <c r="AP50" i="6" s="1"/>
  <c r="AQ83" i="6" s="1"/>
  <c r="AA50" i="6"/>
  <c r="AB50" i="6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P81" i="4" s="1"/>
  <c r="AA33" i="4"/>
  <c r="AB33" i="4" s="1"/>
  <c r="BD33" i="4"/>
  <c r="Y259" i="4" s="1"/>
  <c r="AA259" i="4"/>
  <c r="AB259" i="4" s="1"/>
  <c r="BC34" i="4"/>
  <c r="Y245" i="4" s="1"/>
  <c r="AA245" i="4"/>
  <c r="AB245" i="4" s="1"/>
  <c r="AQ31" i="6"/>
  <c r="Y62" i="6" s="1"/>
  <c r="AA62" i="6"/>
  <c r="AB62" i="6" s="1"/>
  <c r="AP32" i="6"/>
  <c r="Y48" i="6" s="1"/>
  <c r="AA48" i="6"/>
  <c r="AB48" i="6" s="1"/>
  <c r="BD34" i="6"/>
  <c r="BD50" i="6" s="1"/>
  <c r="BE83" i="6" s="1"/>
  <c r="AA260" i="6"/>
  <c r="AB260" i="6" s="1"/>
  <c r="BC32" i="6"/>
  <c r="Y243" i="6" s="1"/>
  <c r="AA243" i="6"/>
  <c r="AB243" i="6" s="1"/>
  <c r="BD20" i="6"/>
  <c r="BD36" i="6" s="1"/>
  <c r="BE69" i="6" s="1"/>
  <c r="AA246" i="6"/>
  <c r="AB246" i="6" s="1"/>
  <c r="BC30" i="6"/>
  <c r="Y241" i="6" s="1"/>
  <c r="AA241" i="6"/>
  <c r="AB241" i="6" s="1"/>
  <c r="AP31" i="6"/>
  <c r="AP47" i="6" s="1"/>
  <c r="AQ80" i="6" s="1"/>
  <c r="AA47" i="6"/>
  <c r="AB47" i="6" s="1"/>
  <c r="BD33" i="6"/>
  <c r="Y259" i="6" s="1"/>
  <c r="AA259" i="6"/>
  <c r="AB259" i="6" s="1"/>
  <c r="BC34" i="6"/>
  <c r="Y245" i="6" s="1"/>
  <c r="AA245" i="6"/>
  <c r="AB245" i="6" s="1"/>
  <c r="W122" i="2"/>
  <c r="X122" i="2" s="1"/>
  <c r="AT64" i="2"/>
  <c r="BJ32" i="2" s="1"/>
  <c r="BJ48" i="2" s="1"/>
  <c r="BK81" i="2" s="1"/>
  <c r="AJ16" i="6"/>
  <c r="AA213" i="6" s="1"/>
  <c r="AB213" i="6" s="1"/>
  <c r="W166" i="2"/>
  <c r="W214" i="2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D18" i="6"/>
  <c r="AA125" i="6" s="1"/>
  <c r="AB125" i="6" s="1"/>
  <c r="AB16" i="6"/>
  <c r="AA93" i="6" s="1"/>
  <c r="AB93" i="6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X16" i="6"/>
  <c r="AM15" i="6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AG17" i="6"/>
  <c r="AA169" i="6" s="1"/>
  <c r="AB169" i="6" s="1"/>
  <c r="Y17" i="6"/>
  <c r="AH14" i="6"/>
  <c r="AA181" i="6" s="1"/>
  <c r="AB181" i="6" s="1"/>
  <c r="W35" i="6"/>
  <c r="X35" i="6" s="1"/>
  <c r="AX65" i="6"/>
  <c r="BN33" i="6" s="1"/>
  <c r="BN49" i="6" s="1"/>
  <c r="BO82" i="6" s="1"/>
  <c r="X15" i="6"/>
  <c r="Z14" i="6"/>
  <c r="AQ14" i="6" s="1"/>
  <c r="AX56" i="6"/>
  <c r="BN24" i="6" s="1"/>
  <c r="BN40" i="6" s="1"/>
  <c r="BO73" i="6" s="1"/>
  <c r="X18" i="6"/>
  <c r="X14" i="6"/>
  <c r="AQ62" i="6"/>
  <c r="BG30" i="6" s="1"/>
  <c r="BG46" i="6" s="1"/>
  <c r="BH79" i="6" s="1"/>
  <c r="AW60" i="6"/>
  <c r="BM28" i="6" s="1"/>
  <c r="BM44" i="6" s="1"/>
  <c r="BN77" i="6" s="1"/>
  <c r="X17" i="6"/>
  <c r="AC4" i="6"/>
  <c r="AA96" i="6" s="1"/>
  <c r="AB96" i="6" s="1"/>
  <c r="BC14" i="6"/>
  <c r="CK14" i="6" s="1"/>
  <c r="DB14" i="6" s="1"/>
  <c r="AL5" i="6"/>
  <c r="AH5" i="6"/>
  <c r="AA172" i="6" s="1"/>
  <c r="AB172" i="6" s="1"/>
  <c r="AD5" i="6"/>
  <c r="AA112" i="6" s="1"/>
  <c r="AB112" i="6" s="1"/>
  <c r="AK5" i="6"/>
  <c r="AA217" i="6" s="1"/>
  <c r="AB217" i="6" s="1"/>
  <c r="AG5" i="6"/>
  <c r="AA157" i="6" s="1"/>
  <c r="AB157" i="6" s="1"/>
  <c r="AC5" i="6"/>
  <c r="AA97" i="6" s="1"/>
  <c r="AB97" i="6" s="1"/>
  <c r="AJ5" i="6"/>
  <c r="AA202" i="6" s="1"/>
  <c r="AB202" i="6" s="1"/>
  <c r="AF5" i="6"/>
  <c r="AA142" i="6" s="1"/>
  <c r="AB142" i="6" s="1"/>
  <c r="AB5" i="6"/>
  <c r="AA82" i="6" s="1"/>
  <c r="AB82" i="6" s="1"/>
  <c r="AM5" i="6"/>
  <c r="AA247" i="6" s="1"/>
  <c r="AB247" i="6" s="1"/>
  <c r="AI5" i="6"/>
  <c r="AA187" i="6" s="1"/>
  <c r="AB187" i="6" s="1"/>
  <c r="AE5" i="6"/>
  <c r="AA127" i="6" s="1"/>
  <c r="AB127" i="6" s="1"/>
  <c r="BD30" i="4"/>
  <c r="BD46" i="4" s="1"/>
  <c r="BE79" i="4" s="1"/>
  <c r="BD14" i="4"/>
  <c r="BU14" i="4" s="1"/>
  <c r="BD18" i="4"/>
  <c r="BU18" i="4" s="1"/>
  <c r="BD34" i="4"/>
  <c r="Y260" i="4" s="1"/>
  <c r="W48" i="4"/>
  <c r="X48" i="4" s="1"/>
  <c r="X14" i="4"/>
  <c r="Y15" i="4"/>
  <c r="AC15" i="4"/>
  <c r="AA107" i="4" s="1"/>
  <c r="AB107" i="4" s="1"/>
  <c r="AG15" i="4"/>
  <c r="AA167" i="4" s="1"/>
  <c r="AB167" i="4" s="1"/>
  <c r="AK15" i="4"/>
  <c r="AA227" i="4" s="1"/>
  <c r="AB227" i="4" s="1"/>
  <c r="BA58" i="4"/>
  <c r="BQ26" i="4" s="1"/>
  <c r="BQ42" i="4" s="1"/>
  <c r="BR75" i="4" s="1"/>
  <c r="X17" i="4"/>
  <c r="Y18" i="4"/>
  <c r="AP34" i="4" s="1"/>
  <c r="Y14" i="4"/>
  <c r="AB17" i="4"/>
  <c r="AA94" i="4" s="1"/>
  <c r="AB94" i="4" s="1"/>
  <c r="AE16" i="4"/>
  <c r="AA138" i="4" s="1"/>
  <c r="AB138" i="4" s="1"/>
  <c r="AG18" i="4"/>
  <c r="AA170" i="4" s="1"/>
  <c r="AB170" i="4" s="1"/>
  <c r="AJ17" i="4"/>
  <c r="AA214" i="4" s="1"/>
  <c r="AB214" i="4" s="1"/>
  <c r="AM16" i="4"/>
  <c r="W34" i="4"/>
  <c r="X34" i="4" s="1"/>
  <c r="AO62" i="4"/>
  <c r="BE30" i="4" s="1"/>
  <c r="BE46" i="4" s="1"/>
  <c r="BF79" i="4" s="1"/>
  <c r="Y17" i="4"/>
  <c r="AC17" i="4"/>
  <c r="AA109" i="4" s="1"/>
  <c r="AB109" i="4" s="1"/>
  <c r="BB63" i="4"/>
  <c r="BR31" i="4" s="1"/>
  <c r="BR47" i="4" s="1"/>
  <c r="BS80" i="4" s="1"/>
  <c r="X15" i="4"/>
  <c r="Y16" i="4"/>
  <c r="AL4" i="4"/>
  <c r="AD5" i="4"/>
  <c r="AA112" i="4" s="1"/>
  <c r="AB112" i="4" s="1"/>
  <c r="AH5" i="4"/>
  <c r="AA172" i="4" s="1"/>
  <c r="AB172" i="4" s="1"/>
  <c r="AL5" i="4"/>
  <c r="AC5" i="4"/>
  <c r="AA97" i="4" s="1"/>
  <c r="AB97" i="4" s="1"/>
  <c r="AG5" i="4"/>
  <c r="AA157" i="4" s="1"/>
  <c r="AB157" i="4" s="1"/>
  <c r="AK5" i="4"/>
  <c r="AA217" i="4" s="1"/>
  <c r="AB217" i="4" s="1"/>
  <c r="AB5" i="4"/>
  <c r="AA82" i="4" s="1"/>
  <c r="AB82" i="4" s="1"/>
  <c r="AF5" i="4"/>
  <c r="AA142" i="4" s="1"/>
  <c r="AB142" i="4" s="1"/>
  <c r="AJ5" i="4"/>
  <c r="AA202" i="4" s="1"/>
  <c r="AB202" i="4" s="1"/>
  <c r="AE5" i="4"/>
  <c r="AA127" i="4" s="1"/>
  <c r="AB127" i="4" s="1"/>
  <c r="AI5" i="4"/>
  <c r="AA187" i="4" s="1"/>
  <c r="AB187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X166" i="2"/>
  <c r="X214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BC4" i="6"/>
  <c r="CK4" i="6" s="1"/>
  <c r="DB4" i="6" s="1"/>
  <c r="W96" i="5"/>
  <c r="X96" i="5" s="1"/>
  <c r="H36" i="5"/>
  <c r="AG4" i="5"/>
  <c r="AA156" i="5" s="1"/>
  <c r="AB156" i="5" s="1"/>
  <c r="L36" i="5"/>
  <c r="AK4" i="5"/>
  <c r="AA216" i="5" s="1"/>
  <c r="AB216" i="5" s="1"/>
  <c r="P36" i="5"/>
  <c r="AC5" i="5"/>
  <c r="AA97" i="5" s="1"/>
  <c r="AB97" i="5" s="1"/>
  <c r="H37" i="5"/>
  <c r="AG5" i="5"/>
  <c r="AA157" i="5" s="1"/>
  <c r="AB157" i="5" s="1"/>
  <c r="L37" i="5"/>
  <c r="W217" i="5"/>
  <c r="X217" i="5" s="1"/>
  <c r="P37" i="5"/>
  <c r="W98" i="5"/>
  <c r="X98" i="5" s="1"/>
  <c r="H38" i="5"/>
  <c r="AG6" i="5"/>
  <c r="AA158" i="5" s="1"/>
  <c r="AB158" i="5" s="1"/>
  <c r="L38" i="5"/>
  <c r="AK6" i="5"/>
  <c r="AA218" i="5" s="1"/>
  <c r="AB218" i="5" s="1"/>
  <c r="P38" i="5"/>
  <c r="AC7" i="5"/>
  <c r="AA99" i="5" s="1"/>
  <c r="AB99" i="5" s="1"/>
  <c r="H39" i="5"/>
  <c r="AG7" i="5"/>
  <c r="AA159" i="5" s="1"/>
  <c r="AB159" i="5" s="1"/>
  <c r="L39" i="5"/>
  <c r="AK7" i="5"/>
  <c r="AA219" i="5" s="1"/>
  <c r="AB219" i="5" s="1"/>
  <c r="P39" i="5"/>
  <c r="W100" i="5"/>
  <c r="X100" i="5" s="1"/>
  <c r="H40" i="5"/>
  <c r="W160" i="5"/>
  <c r="X160" i="5" s="1"/>
  <c r="L40" i="5"/>
  <c r="AK8" i="5"/>
  <c r="AA220" i="5" s="1"/>
  <c r="AB220" i="5" s="1"/>
  <c r="P40" i="5"/>
  <c r="AT57" i="5"/>
  <c r="BJ25" i="5" s="1"/>
  <c r="BJ41" i="5" s="1"/>
  <c r="BK74" i="5" s="1"/>
  <c r="H41" i="5"/>
  <c r="AG9" i="5"/>
  <c r="AA161" i="5" s="1"/>
  <c r="AB161" i="5" s="1"/>
  <c r="L41" i="5"/>
  <c r="W221" i="5"/>
  <c r="X221" i="5" s="1"/>
  <c r="P41" i="5"/>
  <c r="W102" i="5"/>
  <c r="X102" i="5" s="1"/>
  <c r="H42" i="5"/>
  <c r="W162" i="5"/>
  <c r="X162" i="5" s="1"/>
  <c r="L42" i="5"/>
  <c r="AK10" i="5"/>
  <c r="AA222" i="5" s="1"/>
  <c r="AB222" i="5" s="1"/>
  <c r="P42" i="5"/>
  <c r="AC11" i="5"/>
  <c r="AA103" i="5" s="1"/>
  <c r="AB103" i="5" s="1"/>
  <c r="H43" i="5"/>
  <c r="AG11" i="5"/>
  <c r="AA163" i="5" s="1"/>
  <c r="AB163" i="5" s="1"/>
  <c r="L43" i="5"/>
  <c r="AK11" i="5"/>
  <c r="AA223" i="5" s="1"/>
  <c r="AB223" i="5" s="1"/>
  <c r="P43" i="5"/>
  <c r="AC12" i="5"/>
  <c r="AA104" i="5" s="1"/>
  <c r="AB104" i="5" s="1"/>
  <c r="H44" i="5"/>
  <c r="W164" i="5"/>
  <c r="X164" i="5" s="1"/>
  <c r="L44" i="5"/>
  <c r="W224" i="5"/>
  <c r="X224" i="5" s="1"/>
  <c r="P44" i="5"/>
  <c r="W105" i="5"/>
  <c r="X105" i="5" s="1"/>
  <c r="H45" i="5"/>
  <c r="AG13" i="5"/>
  <c r="AA165" i="5" s="1"/>
  <c r="AB165" i="5" s="1"/>
  <c r="L45" i="5"/>
  <c r="AK13" i="5"/>
  <c r="AA225" i="5" s="1"/>
  <c r="AB225" i="5" s="1"/>
  <c r="P45" i="5"/>
  <c r="AO62" i="5"/>
  <c r="BE30" i="5" s="1"/>
  <c r="BE46" i="5" s="1"/>
  <c r="BF79" i="5" s="1"/>
  <c r="C46" i="5"/>
  <c r="AB14" i="5"/>
  <c r="AA91" i="5" s="1"/>
  <c r="AB91" i="5" s="1"/>
  <c r="G46" i="5"/>
  <c r="AW62" i="5"/>
  <c r="BM30" i="5" s="1"/>
  <c r="BM46" i="5" s="1"/>
  <c r="BN79" i="5" s="1"/>
  <c r="K46" i="5"/>
  <c r="AJ14" i="5"/>
  <c r="AA211" i="5" s="1"/>
  <c r="AB211" i="5" s="1"/>
  <c r="O46" i="5"/>
  <c r="AM31" i="5"/>
  <c r="AN31" i="5" s="1"/>
  <c r="AN47" i="5" s="1"/>
  <c r="AO80" i="5" s="1"/>
  <c r="AR63" i="5"/>
  <c r="BH31" i="5" s="1"/>
  <c r="BH47" i="5" s="1"/>
  <c r="BI80" i="5" s="1"/>
  <c r="F47" i="5"/>
  <c r="AE15" i="5"/>
  <c r="AA137" i="5" s="1"/>
  <c r="AB137" i="5" s="1"/>
  <c r="J47" i="5"/>
  <c r="W197" i="5"/>
  <c r="X197" i="5" s="1"/>
  <c r="N47" i="5"/>
  <c r="W257" i="5"/>
  <c r="X257" i="5" s="1"/>
  <c r="R47" i="5"/>
  <c r="Z16" i="5"/>
  <c r="E48" i="5"/>
  <c r="AD16" i="5"/>
  <c r="AA123" i="5" s="1"/>
  <c r="AB123" i="5" s="1"/>
  <c r="I48" i="5"/>
  <c r="AH16" i="5"/>
  <c r="AA183" i="5" s="1"/>
  <c r="AB183" i="5" s="1"/>
  <c r="M48" i="5"/>
  <c r="AL16" i="5"/>
  <c r="BC16" i="5" s="1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AA18" i="5"/>
  <c r="AA80" i="5" s="1"/>
  <c r="AB80" i="5" s="1"/>
  <c r="F50" i="5"/>
  <c r="AE18" i="5"/>
  <c r="AA140" i="5" s="1"/>
  <c r="AB140" i="5" s="1"/>
  <c r="J50" i="5"/>
  <c r="AI18" i="5"/>
  <c r="AA200" i="5" s="1"/>
  <c r="AB200" i="5" s="1"/>
  <c r="N50" i="5"/>
  <c r="AM18" i="5"/>
  <c r="AA260" i="5" s="1"/>
  <c r="AB260" i="5" s="1"/>
  <c r="R50" i="5"/>
  <c r="AJ17" i="5"/>
  <c r="AA214" i="5" s="1"/>
  <c r="AB214" i="5" s="1"/>
  <c r="AJ15" i="5"/>
  <c r="AA212" i="5" s="1"/>
  <c r="AB212" i="5" s="1"/>
  <c r="AD14" i="5"/>
  <c r="AA121" i="5" s="1"/>
  <c r="AB121" i="5" s="1"/>
  <c r="AM9" i="5"/>
  <c r="AA251" i="5" s="1"/>
  <c r="AB251" i="5" s="1"/>
  <c r="AM20" i="5"/>
  <c r="AN20" i="5" s="1"/>
  <c r="AN36" i="5" s="1"/>
  <c r="AO69" i="5" s="1"/>
  <c r="AD4" i="5"/>
  <c r="AA111" i="5" s="1"/>
  <c r="AB111" i="5" s="1"/>
  <c r="I36" i="5"/>
  <c r="AH4" i="5"/>
  <c r="AA171" i="5" s="1"/>
  <c r="AB171" i="5" s="1"/>
  <c r="M36" i="5"/>
  <c r="AL4" i="5"/>
  <c r="Q36" i="5"/>
  <c r="AD5" i="5"/>
  <c r="AA112" i="5" s="1"/>
  <c r="AB112" i="5" s="1"/>
  <c r="I37" i="5"/>
  <c r="AH5" i="5"/>
  <c r="AA172" i="5" s="1"/>
  <c r="AB172" i="5" s="1"/>
  <c r="M37" i="5"/>
  <c r="AL5" i="5"/>
  <c r="Q37" i="5"/>
  <c r="AD6" i="5"/>
  <c r="AA113" i="5" s="1"/>
  <c r="AB113" i="5" s="1"/>
  <c r="I38" i="5"/>
  <c r="AH6" i="5"/>
  <c r="AA173" i="5" s="1"/>
  <c r="AB173" i="5" s="1"/>
  <c r="M38" i="5"/>
  <c r="AL6" i="5"/>
  <c r="AA233" i="5" s="1"/>
  <c r="AB233" i="5" s="1"/>
  <c r="Q38" i="5"/>
  <c r="AD7" i="5"/>
  <c r="AA114" i="5" s="1"/>
  <c r="AB114" i="5" s="1"/>
  <c r="I39" i="5"/>
  <c r="AH7" i="5"/>
  <c r="AA174" i="5" s="1"/>
  <c r="AB174" i="5" s="1"/>
  <c r="M39" i="5"/>
  <c r="AL7" i="5"/>
  <c r="AA234" i="5" s="1"/>
  <c r="AB234" i="5" s="1"/>
  <c r="Q39" i="5"/>
  <c r="AD8" i="5"/>
  <c r="AA115" i="5" s="1"/>
  <c r="AB115" i="5" s="1"/>
  <c r="I40" i="5"/>
  <c r="AH8" i="5"/>
  <c r="AA175" i="5" s="1"/>
  <c r="AB175" i="5" s="1"/>
  <c r="M40" i="5"/>
  <c r="AL8" i="5"/>
  <c r="AA235" i="5" s="1"/>
  <c r="AB235" i="5" s="1"/>
  <c r="Q40" i="5"/>
  <c r="W116" i="5"/>
  <c r="X116" i="5" s="1"/>
  <c r="I41" i="5"/>
  <c r="AH9" i="5"/>
  <c r="AA176" i="5" s="1"/>
  <c r="AB176" i="5" s="1"/>
  <c r="M41" i="5"/>
  <c r="AL9" i="5"/>
  <c r="AA236" i="5" s="1"/>
  <c r="AB236" i="5" s="1"/>
  <c r="Q41" i="5"/>
  <c r="AD10" i="5"/>
  <c r="AA117" i="5" s="1"/>
  <c r="AB117" i="5" s="1"/>
  <c r="I42" i="5"/>
  <c r="AH10" i="5"/>
  <c r="AA177" i="5" s="1"/>
  <c r="AB177" i="5" s="1"/>
  <c r="M42" i="5"/>
  <c r="W237" i="5"/>
  <c r="X237" i="5" s="1"/>
  <c r="Q42" i="5"/>
  <c r="W118" i="5"/>
  <c r="X118" i="5" s="1"/>
  <c r="I43" i="5"/>
  <c r="AL11" i="5"/>
  <c r="AA238" i="5" s="1"/>
  <c r="AB238" i="5" s="1"/>
  <c r="Q43" i="5"/>
  <c r="AD12" i="5"/>
  <c r="AA119" i="5" s="1"/>
  <c r="AB119" i="5" s="1"/>
  <c r="I44" i="5"/>
  <c r="AL12" i="5"/>
  <c r="AA239" i="5" s="1"/>
  <c r="AB239" i="5" s="1"/>
  <c r="Q44" i="5"/>
  <c r="AD13" i="5"/>
  <c r="AA120" i="5" s="1"/>
  <c r="AB120" i="5" s="1"/>
  <c r="I45" i="5"/>
  <c r="W180" i="5"/>
  <c r="X180" i="5" s="1"/>
  <c r="M45" i="5"/>
  <c r="AL13" i="5"/>
  <c r="AA240" i="5" s="1"/>
  <c r="AB240" i="5" s="1"/>
  <c r="Q45" i="5"/>
  <c r="AP62" i="5"/>
  <c r="BF30" i="5" s="1"/>
  <c r="BF46" i="5" s="1"/>
  <c r="BG79" i="5" s="1"/>
  <c r="D46" i="5"/>
  <c r="AC14" i="5"/>
  <c r="AA106" i="5" s="1"/>
  <c r="AB106" i="5" s="1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AA16" i="5"/>
  <c r="AA78" i="5" s="1"/>
  <c r="AB78" i="5" s="1"/>
  <c r="F48" i="5"/>
  <c r="AE16" i="5"/>
  <c r="AA138" i="5" s="1"/>
  <c r="AB138" i="5" s="1"/>
  <c r="J48" i="5"/>
  <c r="AI16" i="5"/>
  <c r="AA198" i="5" s="1"/>
  <c r="AB198" i="5" s="1"/>
  <c r="N48" i="5"/>
  <c r="AM16" i="5"/>
  <c r="AA258" i="5" s="1"/>
  <c r="AB258" i="5" s="1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AK17" i="5"/>
  <c r="AA229" i="5" s="1"/>
  <c r="AB229" i="5" s="1"/>
  <c r="P49" i="5"/>
  <c r="BA66" i="5"/>
  <c r="BQ34" i="5" s="1"/>
  <c r="BQ50" i="5" s="1"/>
  <c r="BR83" i="5" s="1"/>
  <c r="O50" i="5"/>
  <c r="W94" i="5"/>
  <c r="X94" i="5" s="1"/>
  <c r="AF18" i="5"/>
  <c r="AA155" i="5" s="1"/>
  <c r="AB155" i="5" s="1"/>
  <c r="AF17" i="5"/>
  <c r="AA154" i="5" s="1"/>
  <c r="AB154" i="5" s="1"/>
  <c r="AF15" i="5"/>
  <c r="AA152" i="5" s="1"/>
  <c r="AB152" i="5" s="1"/>
  <c r="AH13" i="5"/>
  <c r="AA180" i="5" s="1"/>
  <c r="AB180" i="5" s="1"/>
  <c r="AM7" i="5"/>
  <c r="AA249" i="5" s="1"/>
  <c r="AB249" i="5" s="1"/>
  <c r="X4" i="5"/>
  <c r="C36" i="5"/>
  <c r="AE4" i="5"/>
  <c r="AA126" i="5" s="1"/>
  <c r="AB126" i="5" s="1"/>
  <c r="J36" i="5"/>
  <c r="W186" i="5"/>
  <c r="X186" i="5" s="1"/>
  <c r="N36" i="5"/>
  <c r="AE5" i="5"/>
  <c r="AA127" i="5" s="1"/>
  <c r="AB127" i="5" s="1"/>
  <c r="J37" i="5"/>
  <c r="AI5" i="5"/>
  <c r="AA187" i="5" s="1"/>
  <c r="AB187" i="5" s="1"/>
  <c r="N37" i="5"/>
  <c r="AE6" i="5"/>
  <c r="AA128" i="5" s="1"/>
  <c r="AB128" i="5" s="1"/>
  <c r="J38" i="5"/>
  <c r="AI6" i="5"/>
  <c r="AA188" i="5" s="1"/>
  <c r="AB188" i="5" s="1"/>
  <c r="N38" i="5"/>
  <c r="W248" i="5"/>
  <c r="X248" i="5" s="1"/>
  <c r="R38" i="5"/>
  <c r="AE7" i="5"/>
  <c r="AA129" i="5" s="1"/>
  <c r="AB129" i="5" s="1"/>
  <c r="J39" i="5"/>
  <c r="AI7" i="5"/>
  <c r="AA189" i="5" s="1"/>
  <c r="AB189" i="5" s="1"/>
  <c r="N39" i="5"/>
  <c r="AE8" i="5"/>
  <c r="AA130" i="5" s="1"/>
  <c r="AB130" i="5" s="1"/>
  <c r="J40" i="5"/>
  <c r="AI8" i="5"/>
  <c r="AA190" i="5" s="1"/>
  <c r="AB190" i="5" s="1"/>
  <c r="N40" i="5"/>
  <c r="AM8" i="5"/>
  <c r="AA250" i="5" s="1"/>
  <c r="AB250" i="5" s="1"/>
  <c r="R40" i="5"/>
  <c r="AE9" i="5"/>
  <c r="AA131" i="5" s="1"/>
  <c r="AB131" i="5" s="1"/>
  <c r="J41" i="5"/>
  <c r="AI9" i="5"/>
  <c r="AA191" i="5" s="1"/>
  <c r="AB191" i="5" s="1"/>
  <c r="N41" i="5"/>
  <c r="AE10" i="5"/>
  <c r="AA132" i="5" s="1"/>
  <c r="AB132" i="5" s="1"/>
  <c r="J42" i="5"/>
  <c r="AI10" i="5"/>
  <c r="AA192" i="5" s="1"/>
  <c r="AB192" i="5" s="1"/>
  <c r="N42" i="5"/>
  <c r="W252" i="5"/>
  <c r="X252" i="5" s="1"/>
  <c r="R42" i="5"/>
  <c r="W133" i="5"/>
  <c r="X133" i="5" s="1"/>
  <c r="J43" i="5"/>
  <c r="W193" i="5"/>
  <c r="X193" i="5" s="1"/>
  <c r="N43" i="5"/>
  <c r="AM11" i="5"/>
  <c r="AA253" i="5" s="1"/>
  <c r="AB253" i="5" s="1"/>
  <c r="R43" i="5"/>
  <c r="AE12" i="5"/>
  <c r="AA134" i="5" s="1"/>
  <c r="AB134" i="5" s="1"/>
  <c r="J44" i="5"/>
  <c r="AI12" i="5"/>
  <c r="AA194" i="5" s="1"/>
  <c r="AB194" i="5" s="1"/>
  <c r="N44" i="5"/>
  <c r="AM12" i="5"/>
  <c r="AA254" i="5" s="1"/>
  <c r="AB254" i="5" s="1"/>
  <c r="R44" i="5"/>
  <c r="AE13" i="5"/>
  <c r="AA135" i="5" s="1"/>
  <c r="AB135" i="5" s="1"/>
  <c r="J45" i="5"/>
  <c r="AI13" i="5"/>
  <c r="AA195" i="5" s="1"/>
  <c r="AB195" i="5" s="1"/>
  <c r="N45" i="5"/>
  <c r="AM13" i="5"/>
  <c r="AA255" i="5" s="1"/>
  <c r="AB255" i="5" s="1"/>
  <c r="R45" i="5"/>
  <c r="Z14" i="5"/>
  <c r="E46" i="5"/>
  <c r="AH14" i="5"/>
  <c r="AA181" i="5" s="1"/>
  <c r="AB181" i="5" s="1"/>
  <c r="M46" i="5"/>
  <c r="AL14" i="5"/>
  <c r="AA241" i="5" s="1"/>
  <c r="AB241" i="5" s="1"/>
  <c r="Q46" i="5"/>
  <c r="Y15" i="5"/>
  <c r="D47" i="5"/>
  <c r="AC15" i="5"/>
  <c r="AA107" i="5" s="1"/>
  <c r="AB107" i="5" s="1"/>
  <c r="H47" i="5"/>
  <c r="AG15" i="5"/>
  <c r="AA167" i="5" s="1"/>
  <c r="AB167" i="5" s="1"/>
  <c r="L47" i="5"/>
  <c r="AK15" i="5"/>
  <c r="AA227" i="5" s="1"/>
  <c r="AB227" i="5" s="1"/>
  <c r="P47" i="5"/>
  <c r="X16" i="5"/>
  <c r="AA33" i="5" s="1"/>
  <c r="AB33" i="5" s="1"/>
  <c r="C48" i="5"/>
  <c r="AB16" i="5"/>
  <c r="AA93" i="5" s="1"/>
  <c r="AB93" i="5" s="1"/>
  <c r="G48" i="5"/>
  <c r="W153" i="5"/>
  <c r="X153" i="5" s="1"/>
  <c r="K48" i="5"/>
  <c r="W213" i="5"/>
  <c r="X213" i="5" s="1"/>
  <c r="O48" i="5"/>
  <c r="W32" i="5"/>
  <c r="X32" i="5" s="1"/>
  <c r="Z17" i="5"/>
  <c r="AA64" i="5" s="1"/>
  <c r="AB64" i="5" s="1"/>
  <c r="E49" i="5"/>
  <c r="AD17" i="5"/>
  <c r="AA124" i="5" s="1"/>
  <c r="AB124" i="5" s="1"/>
  <c r="I49" i="5"/>
  <c r="AH17" i="5"/>
  <c r="AA184" i="5" s="1"/>
  <c r="AB184" i="5" s="1"/>
  <c r="M49" i="5"/>
  <c r="AL17" i="5"/>
  <c r="AA244" i="5" s="1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AK18" i="5"/>
  <c r="AA230" i="5" s="1"/>
  <c r="AB230" i="5" s="1"/>
  <c r="P50" i="5"/>
  <c r="AC4" i="5"/>
  <c r="AA96" i="5" s="1"/>
  <c r="AB96" i="5" s="1"/>
  <c r="AB18" i="5"/>
  <c r="AA95" i="5" s="1"/>
  <c r="AB95" i="5" s="1"/>
  <c r="AB17" i="5"/>
  <c r="AA94" i="5" s="1"/>
  <c r="AB94" i="5" s="1"/>
  <c r="AB15" i="5"/>
  <c r="AA92" i="5" s="1"/>
  <c r="AB92" i="5" s="1"/>
  <c r="AH12" i="5"/>
  <c r="AA179" i="5" s="1"/>
  <c r="AB179" i="5" s="1"/>
  <c r="AM6" i="5"/>
  <c r="AA248" i="5" s="1"/>
  <c r="AB248" i="5" s="1"/>
  <c r="Y5" i="5"/>
  <c r="AA37" i="5" s="1"/>
  <c r="AB37" i="5" s="1"/>
  <c r="D37" i="5"/>
  <c r="AB4" i="5"/>
  <c r="AA81" i="5" s="1"/>
  <c r="AB81" i="5" s="1"/>
  <c r="G36" i="5"/>
  <c r="AF4" i="5"/>
  <c r="AA141" i="5" s="1"/>
  <c r="AB141" i="5" s="1"/>
  <c r="K36" i="5"/>
  <c r="W201" i="5"/>
  <c r="X201" i="5" s="1"/>
  <c r="O36" i="5"/>
  <c r="W82" i="5"/>
  <c r="X82" i="5" s="1"/>
  <c r="G37" i="5"/>
  <c r="W142" i="5"/>
  <c r="X142" i="5" s="1"/>
  <c r="K37" i="5"/>
  <c r="AJ5" i="5"/>
  <c r="AA202" i="5" s="1"/>
  <c r="AB202" i="5" s="1"/>
  <c r="O37" i="5"/>
  <c r="AB6" i="5"/>
  <c r="AA83" i="5" s="1"/>
  <c r="AB83" i="5" s="1"/>
  <c r="G38" i="5"/>
  <c r="AF6" i="5"/>
  <c r="AA143" i="5" s="1"/>
  <c r="AB143" i="5" s="1"/>
  <c r="K38" i="5"/>
  <c r="AJ6" i="5"/>
  <c r="AA203" i="5" s="1"/>
  <c r="AB203" i="5" s="1"/>
  <c r="O38" i="5"/>
  <c r="AB7" i="5"/>
  <c r="AA84" i="5" s="1"/>
  <c r="AB84" i="5" s="1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AJ8" i="5"/>
  <c r="AA205" i="5" s="1"/>
  <c r="AB205" i="5" s="1"/>
  <c r="O40" i="5"/>
  <c r="AB9" i="5"/>
  <c r="AA86" i="5" s="1"/>
  <c r="AB86" i="5" s="1"/>
  <c r="G41" i="5"/>
  <c r="AF9" i="5"/>
  <c r="AA146" i="5" s="1"/>
  <c r="AB146" i="5" s="1"/>
  <c r="K41" i="5"/>
  <c r="AJ9" i="5"/>
  <c r="AA206" i="5" s="1"/>
  <c r="AB206" i="5" s="1"/>
  <c r="O41" i="5"/>
  <c r="AB10" i="5"/>
  <c r="AA87" i="5" s="1"/>
  <c r="AB87" i="5" s="1"/>
  <c r="G42" i="5"/>
  <c r="AF10" i="5"/>
  <c r="AA147" i="5" s="1"/>
  <c r="AB147" i="5" s="1"/>
  <c r="K42" i="5"/>
  <c r="AJ10" i="5"/>
  <c r="AA207" i="5" s="1"/>
  <c r="AB207" i="5" s="1"/>
  <c r="O42" i="5"/>
  <c r="AB11" i="5"/>
  <c r="AA88" i="5" s="1"/>
  <c r="AB88" i="5" s="1"/>
  <c r="G43" i="5"/>
  <c r="AF11" i="5"/>
  <c r="AA148" i="5" s="1"/>
  <c r="AB148" i="5" s="1"/>
  <c r="K43" i="5"/>
  <c r="BA59" i="5"/>
  <c r="BQ27" i="5" s="1"/>
  <c r="BQ43" i="5" s="1"/>
  <c r="BR76" i="5" s="1"/>
  <c r="O43" i="5"/>
  <c r="AB12" i="5"/>
  <c r="AA89" i="5" s="1"/>
  <c r="AB89" i="5" s="1"/>
  <c r="G44" i="5"/>
  <c r="W149" i="5"/>
  <c r="X149" i="5" s="1"/>
  <c r="K44" i="5"/>
  <c r="AJ12" i="5"/>
  <c r="AA209" i="5" s="1"/>
  <c r="AB209" i="5" s="1"/>
  <c r="O44" i="5"/>
  <c r="AB13" i="5"/>
  <c r="AA90" i="5" s="1"/>
  <c r="AB90" i="5" s="1"/>
  <c r="G45" i="5"/>
  <c r="AF13" i="5"/>
  <c r="AA150" i="5" s="1"/>
  <c r="AB150" i="5" s="1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AI14" i="5"/>
  <c r="AA196" i="5" s="1"/>
  <c r="AB196" i="5" s="1"/>
  <c r="N46" i="5"/>
  <c r="AM14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AL15" i="5"/>
  <c r="Q47" i="5"/>
  <c r="Y16" i="5"/>
  <c r="D48" i="5"/>
  <c r="AC16" i="5"/>
  <c r="AA108" i="5" s="1"/>
  <c r="AB108" i="5" s="1"/>
  <c r="H48" i="5"/>
  <c r="AG16" i="5"/>
  <c r="AA168" i="5" s="1"/>
  <c r="AB168" i="5" s="1"/>
  <c r="L48" i="5"/>
  <c r="AK16" i="5"/>
  <c r="AA228" i="5" s="1"/>
  <c r="AB228" i="5" s="1"/>
  <c r="P48" i="5"/>
  <c r="AM33" i="5"/>
  <c r="AN33" i="5" s="1"/>
  <c r="AN49" i="5" s="1"/>
  <c r="AO82" i="5" s="1"/>
  <c r="AA17" i="5"/>
  <c r="AA79" i="5" s="1"/>
  <c r="AB79" i="5" s="1"/>
  <c r="F49" i="5"/>
  <c r="AE17" i="5"/>
  <c r="AA139" i="5" s="1"/>
  <c r="AB139" i="5" s="1"/>
  <c r="J49" i="5"/>
  <c r="AI17" i="5"/>
  <c r="AA199" i="5" s="1"/>
  <c r="AB199" i="5" s="1"/>
  <c r="N49" i="5"/>
  <c r="AM17" i="5"/>
  <c r="R49" i="5"/>
  <c r="Z18" i="5"/>
  <c r="AA65" i="5" s="1"/>
  <c r="AB65" i="5" s="1"/>
  <c r="E50" i="5"/>
  <c r="AD18" i="5"/>
  <c r="AA125" i="5" s="1"/>
  <c r="AB125" i="5" s="1"/>
  <c r="I50" i="5"/>
  <c r="AH18" i="5"/>
  <c r="AA185" i="5" s="1"/>
  <c r="AB185" i="5" s="1"/>
  <c r="M50" i="5"/>
  <c r="W245" i="5"/>
  <c r="X245" i="5" s="1"/>
  <c r="Q50" i="5"/>
  <c r="AV59" i="5"/>
  <c r="BL27" i="5" s="1"/>
  <c r="BL43" i="5" s="1"/>
  <c r="BM76" i="5" s="1"/>
  <c r="AM4" i="5"/>
  <c r="X18" i="5"/>
  <c r="X17" i="5"/>
  <c r="X15" i="5"/>
  <c r="AA32" i="5" s="1"/>
  <c r="AB32" i="5" s="1"/>
  <c r="AH11" i="5"/>
  <c r="AA178" i="5" s="1"/>
  <c r="AB178" i="5" s="1"/>
  <c r="AM5" i="5"/>
  <c r="AA247" i="5" s="1"/>
  <c r="AB247" i="5" s="1"/>
  <c r="AX65" i="5"/>
  <c r="BN33" i="5" s="1"/>
  <c r="BN49" i="5" s="1"/>
  <c r="BO82" i="5" s="1"/>
  <c r="AF16" i="5"/>
  <c r="AA153" i="5" s="1"/>
  <c r="AB153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AM15" i="5"/>
  <c r="AI15" i="5"/>
  <c r="AA197" i="5" s="1"/>
  <c r="AB197" i="5" s="1"/>
  <c r="AA15" i="5"/>
  <c r="AA77" i="5" s="1"/>
  <c r="AB77" i="5" s="1"/>
  <c r="AD11" i="5"/>
  <c r="AA118" i="5" s="1"/>
  <c r="AB118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AL18" i="5"/>
  <c r="AH15" i="5"/>
  <c r="AA182" i="5" s="1"/>
  <c r="AB182" i="5" s="1"/>
  <c r="AD15" i="5"/>
  <c r="AA122" i="5" s="1"/>
  <c r="AB122" i="5" s="1"/>
  <c r="Z15" i="5"/>
  <c r="AM10" i="5"/>
  <c r="AA252" i="5" s="1"/>
  <c r="AB252" i="5" s="1"/>
  <c r="AJ16" i="5"/>
  <c r="AA213" i="5" s="1"/>
  <c r="AB213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AG18" i="5"/>
  <c r="AA170" i="5" s="1"/>
  <c r="AB170" i="5" s="1"/>
  <c r="AC18" i="5"/>
  <c r="AA110" i="5" s="1"/>
  <c r="AB110" i="5" s="1"/>
  <c r="Y18" i="5"/>
  <c r="AG17" i="5"/>
  <c r="AA169" i="5" s="1"/>
  <c r="AB169" i="5" s="1"/>
  <c r="AC17" i="5"/>
  <c r="AA109" i="5" s="1"/>
  <c r="AB109" i="5" s="1"/>
  <c r="Y17" i="5"/>
  <c r="AL10" i="5"/>
  <c r="AA237" i="5" s="1"/>
  <c r="AB237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K14" i="5"/>
  <c r="AA226" i="5" s="1"/>
  <c r="AB226" i="5" s="1"/>
  <c r="AG14" i="5"/>
  <c r="AA166" i="5" s="1"/>
  <c r="AB166" i="5" s="1"/>
  <c r="Y14" i="5"/>
  <c r="AC13" i="5"/>
  <c r="AA105" i="5" s="1"/>
  <c r="AB105" i="5" s="1"/>
  <c r="AK12" i="5"/>
  <c r="AA224" i="5" s="1"/>
  <c r="AB224" i="5" s="1"/>
  <c r="AG12" i="5"/>
  <c r="AA164" i="5" s="1"/>
  <c r="AB164" i="5" s="1"/>
  <c r="AG10" i="5"/>
  <c r="AA162" i="5" s="1"/>
  <c r="AB162" i="5" s="1"/>
  <c r="AC10" i="5"/>
  <c r="AA102" i="5" s="1"/>
  <c r="AB102" i="5" s="1"/>
  <c r="AK9" i="5"/>
  <c r="AA221" i="5" s="1"/>
  <c r="AB221" i="5" s="1"/>
  <c r="AC9" i="5"/>
  <c r="AA101" i="5" s="1"/>
  <c r="AB101" i="5" s="1"/>
  <c r="AG8" i="5"/>
  <c r="AA160" i="5" s="1"/>
  <c r="AB160" i="5" s="1"/>
  <c r="AC8" i="5"/>
  <c r="AA100" i="5" s="1"/>
  <c r="AB100" i="5" s="1"/>
  <c r="AC6" i="5"/>
  <c r="AA98" i="5" s="1"/>
  <c r="AB98" i="5" s="1"/>
  <c r="AK5" i="5"/>
  <c r="AA217" i="5" s="1"/>
  <c r="AB217" i="5" s="1"/>
  <c r="AD9" i="5"/>
  <c r="AA116" i="5" s="1"/>
  <c r="AB116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AI4" i="5"/>
  <c r="AA186" i="5" s="1"/>
  <c r="AB186" i="5" s="1"/>
  <c r="AF14" i="5"/>
  <c r="AA151" i="5" s="1"/>
  <c r="AB151" i="5" s="1"/>
  <c r="X14" i="5"/>
  <c r="AJ13" i="5"/>
  <c r="AA210" i="5" s="1"/>
  <c r="AB210" i="5" s="1"/>
  <c r="AF12" i="5"/>
  <c r="AA149" i="5" s="1"/>
  <c r="AB149" i="5" s="1"/>
  <c r="AJ11" i="5"/>
  <c r="AA208" i="5" s="1"/>
  <c r="AB208" i="5" s="1"/>
  <c r="AF8" i="5"/>
  <c r="AA145" i="5" s="1"/>
  <c r="AB145" i="5" s="1"/>
  <c r="AB8" i="5"/>
  <c r="AA85" i="5" s="1"/>
  <c r="AB85" i="5" s="1"/>
  <c r="AJ7" i="5"/>
  <c r="AA204" i="5" s="1"/>
  <c r="AB204" i="5" s="1"/>
  <c r="AF7" i="5"/>
  <c r="AA144" i="5" s="1"/>
  <c r="AB144" i="5" s="1"/>
  <c r="AF5" i="5"/>
  <c r="AA142" i="5" s="1"/>
  <c r="AB142" i="5" s="1"/>
  <c r="AB5" i="5"/>
  <c r="AA82" i="5" s="1"/>
  <c r="AB82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AJ4" i="5"/>
  <c r="AA201" i="5" s="1"/>
  <c r="AB201" i="5" s="1"/>
  <c r="AE14" i="5"/>
  <c r="AA136" i="5" s="1"/>
  <c r="AB136" i="5" s="1"/>
  <c r="AA14" i="5"/>
  <c r="AA76" i="5" s="1"/>
  <c r="AB76" i="5" s="1"/>
  <c r="AI11" i="5"/>
  <c r="AA193" i="5" s="1"/>
  <c r="AB193" i="5" s="1"/>
  <c r="AE11" i="5"/>
  <c r="AA133" i="5" s="1"/>
  <c r="AB133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BC33" i="6"/>
  <c r="Y244" i="6" s="1"/>
  <c r="AP16" i="6"/>
  <c r="BX16" i="6" s="1"/>
  <c r="CO16" i="6" s="1"/>
  <c r="AQ15" i="6"/>
  <c r="BY15" i="6" s="1"/>
  <c r="CP15" i="6" s="1"/>
  <c r="AO20" i="6"/>
  <c r="AO4" i="6"/>
  <c r="BW4" i="6" s="1"/>
  <c r="CN4" i="6" s="1"/>
  <c r="D21" i="6"/>
  <c r="Y5" i="6" s="1"/>
  <c r="AA37" i="6" s="1"/>
  <c r="AB37" i="6" s="1"/>
  <c r="E20" i="6"/>
  <c r="Z4" i="6" s="1"/>
  <c r="AA51" i="6" s="1"/>
  <c r="AB51" i="6" s="1"/>
  <c r="BC15" i="6"/>
  <c r="W217" i="6"/>
  <c r="X217" i="6" s="1"/>
  <c r="BB53" i="6"/>
  <c r="BR21" i="6" s="1"/>
  <c r="BR37" i="6" s="1"/>
  <c r="BS70" i="6" s="1"/>
  <c r="BD4" i="6"/>
  <c r="BD14" i="6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BD16" i="6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Q32" i="6"/>
  <c r="AQ16" i="6"/>
  <c r="AX53" i="6"/>
  <c r="BN21" i="6" s="1"/>
  <c r="BN37" i="6" s="1"/>
  <c r="BO70" i="6" s="1"/>
  <c r="W157" i="6"/>
  <c r="X157" i="6" s="1"/>
  <c r="D20" i="6"/>
  <c r="Y4" i="6" s="1"/>
  <c r="AA36" i="6" s="1"/>
  <c r="AB36" i="6" s="1"/>
  <c r="AP14" i="6"/>
  <c r="AP15" i="6"/>
  <c r="AP18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BC16" i="6"/>
  <c r="BC18" i="6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7" i="6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C21" i="5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BJ3" i="5" s="1"/>
  <c r="CR3" i="5" s="1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BI3" i="5" s="1"/>
  <c r="CQ3" i="5" s="1"/>
  <c r="E20" i="5"/>
  <c r="AP53" i="5"/>
  <c r="BF21" i="5" s="1"/>
  <c r="BF37" i="5" s="1"/>
  <c r="BG70" i="5" s="1"/>
  <c r="E21" i="5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BI3" i="4" s="1"/>
  <c r="CQ3" i="4" s="1"/>
  <c r="D20" i="4"/>
  <c r="Y4" i="4" s="1"/>
  <c r="AA36" i="4" s="1"/>
  <c r="AB36" i="4" s="1"/>
  <c r="C21" i="4"/>
  <c r="X5" i="4" s="1"/>
  <c r="AA22" i="4" s="1"/>
  <c r="AB22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BC15" i="4"/>
  <c r="BC16" i="4"/>
  <c r="D21" i="4"/>
  <c r="Y5" i="4" s="1"/>
  <c r="AA37" i="4" s="1"/>
  <c r="AB37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AA52" i="4" s="1"/>
  <c r="AB52" i="4" s="1"/>
  <c r="BD15" i="4"/>
  <c r="BC33" i="4"/>
  <c r="BC17" i="4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Q34" i="4"/>
  <c r="AQ18" i="4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BD17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Y5" i="2" s="1"/>
  <c r="AA37" i="2" s="1"/>
  <c r="AB37" i="2" s="1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AL5" i="2"/>
  <c r="AA232" i="2" s="1"/>
  <c r="AB232" i="2" s="1"/>
  <c r="X231" i="2"/>
  <c r="AL4" i="2"/>
  <c r="AA231" i="2" s="1"/>
  <c r="AB231" i="2" s="1"/>
  <c r="X260" i="2"/>
  <c r="X256" i="2"/>
  <c r="X252" i="2"/>
  <c r="X248" i="2"/>
  <c r="AM6" i="2"/>
  <c r="AA248" i="2" s="1"/>
  <c r="AB248" i="2" s="1"/>
  <c r="AO20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X138" i="2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AM5" i="2"/>
  <c r="AA247" i="2" s="1"/>
  <c r="AB247" i="2" s="1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AM4" i="2"/>
  <c r="AA246" i="2" s="1"/>
  <c r="AB246" i="2" s="1"/>
  <c r="X246" i="2"/>
  <c r="W50" i="2"/>
  <c r="X50" i="2" s="1"/>
  <c r="Y256" i="4" l="1"/>
  <c r="Y257" i="4"/>
  <c r="Y246" i="6"/>
  <c r="AQ47" i="6"/>
  <c r="AR80" i="6" s="1"/>
  <c r="BC36" i="6"/>
  <c r="BD69" i="6" s="1"/>
  <c r="Y47" i="6"/>
  <c r="Y242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BT14" i="6"/>
  <c r="Y33" i="4"/>
  <c r="BC48" i="4"/>
  <c r="BD81" i="4" s="1"/>
  <c r="BC47" i="4"/>
  <c r="BD80" i="4" s="1"/>
  <c r="BC48" i="6"/>
  <c r="BD81" i="6" s="1"/>
  <c r="AP46" i="6"/>
  <c r="AQ79" i="6" s="1"/>
  <c r="CK17" i="6"/>
  <c r="DB17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BD49" i="4"/>
  <c r="BE82" i="4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Y256" i="5"/>
  <c r="BC20" i="4"/>
  <c r="Y231" i="4" s="1"/>
  <c r="BD14" i="5"/>
  <c r="CL14" i="5" s="1"/>
  <c r="DC14" i="5" s="1"/>
  <c r="BC15" i="5"/>
  <c r="BT15" i="5" s="1"/>
  <c r="BC37" i="5"/>
  <c r="BD70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B6" i="6"/>
  <c r="AA83" i="6" s="1"/>
  <c r="AB83" i="6" s="1"/>
  <c r="AF6" i="6"/>
  <c r="AA143" i="6" s="1"/>
  <c r="AB143" i="6" s="1"/>
  <c r="AJ6" i="6"/>
  <c r="AA203" i="6" s="1"/>
  <c r="AB203" i="6" s="1"/>
  <c r="AC6" i="6"/>
  <c r="AA98" i="6" s="1"/>
  <c r="AB98" i="6" s="1"/>
  <c r="AG6" i="6"/>
  <c r="AA158" i="6" s="1"/>
  <c r="AB158" i="6" s="1"/>
  <c r="AK6" i="6"/>
  <c r="AA218" i="6" s="1"/>
  <c r="AB218" i="6" s="1"/>
  <c r="AD6" i="6"/>
  <c r="AA113" i="6" s="1"/>
  <c r="AB113" i="6" s="1"/>
  <c r="AH6" i="6"/>
  <c r="AA173" i="6" s="1"/>
  <c r="AB173" i="6" s="1"/>
  <c r="AL6" i="6"/>
  <c r="AA233" i="6" s="1"/>
  <c r="AB233" i="6" s="1"/>
  <c r="AE6" i="6"/>
  <c r="AA128" i="6" s="1"/>
  <c r="AB128" i="6" s="1"/>
  <c r="AI6" i="6"/>
  <c r="AA188" i="6" s="1"/>
  <c r="AB188" i="6" s="1"/>
  <c r="AM6" i="6"/>
  <c r="AA248" i="6" s="1"/>
  <c r="AB248" i="6" s="1"/>
  <c r="W52" i="4"/>
  <c r="X52" i="4" s="1"/>
  <c r="AP53" i="4"/>
  <c r="BF21" i="4" s="1"/>
  <c r="BF37" i="4" s="1"/>
  <c r="BG70" i="4" s="1"/>
  <c r="AK7" i="4"/>
  <c r="AA219" i="4" s="1"/>
  <c r="AB219" i="4" s="1"/>
  <c r="AG7" i="4"/>
  <c r="AA159" i="4" s="1"/>
  <c r="AB159" i="4" s="1"/>
  <c r="AC7" i="4"/>
  <c r="AA99" i="4" s="1"/>
  <c r="AB99" i="4" s="1"/>
  <c r="AL7" i="4"/>
  <c r="AA234" i="4" s="1"/>
  <c r="AB234" i="4" s="1"/>
  <c r="AH7" i="4"/>
  <c r="AA174" i="4" s="1"/>
  <c r="AB174" i="4" s="1"/>
  <c r="AD7" i="4"/>
  <c r="AA114" i="4" s="1"/>
  <c r="AB114" i="4" s="1"/>
  <c r="AM7" i="4"/>
  <c r="AA249" i="4" s="1"/>
  <c r="AB249" i="4" s="1"/>
  <c r="AI7" i="4"/>
  <c r="AA189" i="4" s="1"/>
  <c r="AB189" i="4" s="1"/>
  <c r="AE7" i="4"/>
  <c r="AA129" i="4" s="1"/>
  <c r="AB129" i="4" s="1"/>
  <c r="AJ7" i="4"/>
  <c r="AA204" i="4" s="1"/>
  <c r="AB204" i="4" s="1"/>
  <c r="AF7" i="4"/>
  <c r="AA144" i="4" s="1"/>
  <c r="AB144" i="4" s="1"/>
  <c r="AB7" i="4"/>
  <c r="AA84" i="4" s="1"/>
  <c r="AB84" i="4" s="1"/>
  <c r="AP52" i="4"/>
  <c r="BF20" i="4" s="1"/>
  <c r="BF36" i="4" s="1"/>
  <c r="BG69" i="4" s="1"/>
  <c r="AL6" i="4"/>
  <c r="AH6" i="4"/>
  <c r="AA173" i="4" s="1"/>
  <c r="AB173" i="4" s="1"/>
  <c r="AD6" i="4"/>
  <c r="AA113" i="4" s="1"/>
  <c r="AB113" i="4" s="1"/>
  <c r="AM6" i="4"/>
  <c r="AI6" i="4"/>
  <c r="AA188" i="4" s="1"/>
  <c r="AB188" i="4" s="1"/>
  <c r="AE6" i="4"/>
  <c r="AA128" i="4" s="1"/>
  <c r="AB128" i="4" s="1"/>
  <c r="AJ6" i="4"/>
  <c r="AA203" i="4" s="1"/>
  <c r="AB203" i="4" s="1"/>
  <c r="AF6" i="4"/>
  <c r="AA143" i="4" s="1"/>
  <c r="AB143" i="4" s="1"/>
  <c r="AB6" i="4"/>
  <c r="AK6" i="4"/>
  <c r="AA218" i="4" s="1"/>
  <c r="AB218" i="4" s="1"/>
  <c r="AG6" i="4"/>
  <c r="AA158" i="4" s="1"/>
  <c r="AB158" i="4" s="1"/>
  <c r="AC6" i="4"/>
  <c r="AA98" i="4" s="1"/>
  <c r="AB98" i="4" s="1"/>
  <c r="Y48" i="5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BC49" i="6"/>
  <c r="BD82" i="6" s="1"/>
  <c r="X5" i="5"/>
  <c r="C37" i="5"/>
  <c r="Z5" i="5"/>
  <c r="E37" i="5"/>
  <c r="Z4" i="5"/>
  <c r="E36" i="5"/>
  <c r="Y4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AA6" i="5"/>
  <c r="AA68" i="5" s="1"/>
  <c r="AB68" i="5" s="1"/>
  <c r="W22" i="5"/>
  <c r="X22" i="5" s="1"/>
  <c r="W66" i="5"/>
  <c r="X66" i="5" s="1"/>
  <c r="AA4" i="5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BF4" i="6"/>
  <c r="BH15" i="6"/>
  <c r="BX14" i="6"/>
  <c r="CO14" i="6" s="1"/>
  <c r="BG14" i="6"/>
  <c r="C21" i="6"/>
  <c r="X5" i="6" s="1"/>
  <c r="AA22" i="6" s="1"/>
  <c r="AB22" i="6" s="1"/>
  <c r="AQ34" i="6"/>
  <c r="AQ18" i="6"/>
  <c r="BX15" i="6"/>
  <c r="CO15" i="6" s="1"/>
  <c r="BG15" i="6"/>
  <c r="AA3" i="6"/>
  <c r="BI3" i="6" s="1"/>
  <c r="CQ3" i="6" s="1"/>
  <c r="AQ48" i="6"/>
  <c r="AR81" i="6" s="1"/>
  <c r="Y63" i="6"/>
  <c r="BD21" i="6"/>
  <c r="BD5" i="6"/>
  <c r="CL4" i="6"/>
  <c r="DC4" i="6" s="1"/>
  <c r="BU4" i="6"/>
  <c r="CK15" i="6"/>
  <c r="DB15" i="6" s="1"/>
  <c r="BT15" i="6"/>
  <c r="AQ20" i="6"/>
  <c r="AQ4" i="6"/>
  <c r="BY14" i="6"/>
  <c r="CP14" i="6" s="1"/>
  <c r="BH14" i="6"/>
  <c r="AO36" i="6"/>
  <c r="AP69" i="6" s="1"/>
  <c r="Y21" i="6"/>
  <c r="CL17" i="6"/>
  <c r="DC17" i="6" s="1"/>
  <c r="BU17" i="6"/>
  <c r="BX18" i="6"/>
  <c r="CO18" i="6" s="1"/>
  <c r="BG18" i="6"/>
  <c r="AP20" i="6"/>
  <c r="AP4" i="6"/>
  <c r="CL14" i="6"/>
  <c r="DC14" i="6" s="1"/>
  <c r="BU14" i="6"/>
  <c r="AP21" i="6"/>
  <c r="AP5" i="6"/>
  <c r="CK18" i="6"/>
  <c r="DB18" i="6" s="1"/>
  <c r="BT18" i="6"/>
  <c r="BY16" i="6"/>
  <c r="CP16" i="6" s="1"/>
  <c r="BH16" i="6"/>
  <c r="E21" i="6"/>
  <c r="Z5" i="6" s="1"/>
  <c r="AA52" i="6" s="1"/>
  <c r="AB52" i="6" s="1"/>
  <c r="CL18" i="6"/>
  <c r="DC18" i="6" s="1"/>
  <c r="BU18" i="6"/>
  <c r="CK16" i="6"/>
  <c r="DB16" i="6" s="1"/>
  <c r="BT16" i="6"/>
  <c r="B22" i="6"/>
  <c r="AM22" i="6" s="1"/>
  <c r="AN22" i="6" s="1"/>
  <c r="AN38" i="6" s="1"/>
  <c r="AO71" i="6" s="1"/>
  <c r="W36" i="6"/>
  <c r="X36" i="6" s="1"/>
  <c r="AQ33" i="6"/>
  <c r="AQ17" i="6"/>
  <c r="CL16" i="6"/>
  <c r="DC16" i="6" s="1"/>
  <c r="BU16" i="6"/>
  <c r="AQ52" i="6"/>
  <c r="BG20" i="6" s="1"/>
  <c r="BG36" i="6" s="1"/>
  <c r="BH69" i="6" s="1"/>
  <c r="W37" i="6"/>
  <c r="X37" i="6" s="1"/>
  <c r="F21" i="5"/>
  <c r="AO32" i="5"/>
  <c r="AO16" i="5"/>
  <c r="AQ33" i="5"/>
  <c r="AQ17" i="5"/>
  <c r="B23" i="5"/>
  <c r="W68" i="5"/>
  <c r="X68" i="5" s="1"/>
  <c r="BD16" i="5"/>
  <c r="BD32" i="5"/>
  <c r="AR31" i="5"/>
  <c r="AR15" i="5"/>
  <c r="AR18" i="5"/>
  <c r="AR34" i="5"/>
  <c r="AC3" i="5"/>
  <c r="BK3" i="5" s="1"/>
  <c r="CS3" i="5" s="1"/>
  <c r="AS21" i="5"/>
  <c r="AS5" i="5"/>
  <c r="AS31" i="5"/>
  <c r="AS15" i="5"/>
  <c r="AQ18" i="5"/>
  <c r="AQ34" i="5"/>
  <c r="BC33" i="5"/>
  <c r="BC17" i="5"/>
  <c r="AS22" i="5"/>
  <c r="AS6" i="5"/>
  <c r="BD18" i="5"/>
  <c r="BD34" i="5"/>
  <c r="AO15" i="5"/>
  <c r="AO31" i="5"/>
  <c r="W51" i="5"/>
  <c r="X51" i="5" s="1"/>
  <c r="AR32" i="5"/>
  <c r="AR16" i="5"/>
  <c r="AS34" i="5"/>
  <c r="AS18" i="5"/>
  <c r="AQ53" i="5"/>
  <c r="BG21" i="5" s="1"/>
  <c r="BG37" i="5" s="1"/>
  <c r="BH70" i="5" s="1"/>
  <c r="AS32" i="5"/>
  <c r="AS16" i="5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AR17" i="5"/>
  <c r="AR33" i="5"/>
  <c r="AS30" i="5"/>
  <c r="AS14" i="5"/>
  <c r="BD22" i="5"/>
  <c r="BD6" i="5"/>
  <c r="BC6" i="5"/>
  <c r="BC22" i="5"/>
  <c r="W36" i="5"/>
  <c r="X36" i="5" s="1"/>
  <c r="BC30" i="5"/>
  <c r="BC14" i="5"/>
  <c r="D22" i="5"/>
  <c r="AQ52" i="5"/>
  <c r="BG20" i="5" s="1"/>
  <c r="BG36" i="5" s="1"/>
  <c r="BH69" i="5" s="1"/>
  <c r="AR14" i="5"/>
  <c r="AR30" i="5"/>
  <c r="W52" i="5"/>
  <c r="X52" i="5" s="1"/>
  <c r="AS20" i="5"/>
  <c r="AS4" i="5"/>
  <c r="AS33" i="5"/>
  <c r="AS17" i="5"/>
  <c r="C22" i="5"/>
  <c r="AP52" i="5"/>
  <c r="BF20" i="5" s="1"/>
  <c r="BF36" i="5" s="1"/>
  <c r="BG69" i="5" s="1"/>
  <c r="CK16" i="5"/>
  <c r="DB16" i="5" s="1"/>
  <c r="BT16" i="5"/>
  <c r="E22" i="5"/>
  <c r="AQ21" i="4"/>
  <c r="AQ5" i="4"/>
  <c r="BY18" i="4"/>
  <c r="CP18" i="4" s="1"/>
  <c r="BH18" i="4"/>
  <c r="AQ32" i="4"/>
  <c r="AQ16" i="4"/>
  <c r="AO21" i="4"/>
  <c r="AO5" i="4"/>
  <c r="F20" i="4"/>
  <c r="AA4" i="4" s="1"/>
  <c r="AA66" i="4" s="1"/>
  <c r="AB66" i="4" s="1"/>
  <c r="BW16" i="4"/>
  <c r="CN16" i="4" s="1"/>
  <c r="BF16" i="4"/>
  <c r="AQ50" i="4"/>
  <c r="AR83" i="4" s="1"/>
  <c r="Y65" i="4"/>
  <c r="CL15" i="4"/>
  <c r="DC15" i="4" s="1"/>
  <c r="BU15" i="4"/>
  <c r="AQ53" i="4"/>
  <c r="BG21" i="4" s="1"/>
  <c r="BG37" i="4" s="1"/>
  <c r="BH70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BF70" i="4" s="1"/>
  <c r="AB3" i="4"/>
  <c r="BJ3" i="4" s="1"/>
  <c r="CR3" i="4" s="1"/>
  <c r="AR33" i="4"/>
  <c r="AR17" i="4"/>
  <c r="AQ33" i="4"/>
  <c r="AQ17" i="4"/>
  <c r="AQ31" i="4"/>
  <c r="AQ15" i="4"/>
  <c r="C22" i="4"/>
  <c r="W23" i="4" s="1"/>
  <c r="X23" i="4" s="1"/>
  <c r="B23" i="4"/>
  <c r="AM23" i="4" s="1"/>
  <c r="AN23" i="4" s="1"/>
  <c r="AN39" i="4" s="1"/>
  <c r="AO72" i="4" s="1"/>
  <c r="AR32" i="4"/>
  <c r="AR16" i="4"/>
  <c r="CK18" i="4"/>
  <c r="DB18" i="4" s="1"/>
  <c r="BT18" i="4"/>
  <c r="BD21" i="4"/>
  <c r="BD5" i="4"/>
  <c r="F21" i="4"/>
  <c r="AA5" i="4" s="1"/>
  <c r="AA67" i="4" s="1"/>
  <c r="AB67" i="4" s="1"/>
  <c r="CK17" i="4"/>
  <c r="DB17" i="4" s="1"/>
  <c r="BT17" i="4"/>
  <c r="CL4" i="4"/>
  <c r="DC4" i="4" s="1"/>
  <c r="BU4" i="4"/>
  <c r="E20" i="4"/>
  <c r="Z4" i="4" s="1"/>
  <c r="AA51" i="4" s="1"/>
  <c r="AB51" i="4" s="1"/>
  <c r="Y50" i="4"/>
  <c r="AP50" i="4"/>
  <c r="AQ83" i="4" s="1"/>
  <c r="D22" i="4"/>
  <c r="AP54" i="4" s="1"/>
  <c r="BF22" i="4" s="1"/>
  <c r="BF38" i="4" s="1"/>
  <c r="BG71" i="4" s="1"/>
  <c r="AP20" i="4"/>
  <c r="AP4" i="4"/>
  <c r="AR34" i="4"/>
  <c r="AR18" i="4"/>
  <c r="AR30" i="4"/>
  <c r="AR14" i="4"/>
  <c r="BC30" i="4"/>
  <c r="BC14" i="4"/>
  <c r="CL17" i="4"/>
  <c r="DC17" i="4" s="1"/>
  <c r="BU17" i="4"/>
  <c r="AO34" i="4"/>
  <c r="AO18" i="4"/>
  <c r="Y244" i="4"/>
  <c r="BC49" i="4"/>
  <c r="BD82" i="4" s="1"/>
  <c r="AP21" i="4"/>
  <c r="AP5" i="4"/>
  <c r="W37" i="4"/>
  <c r="X37" i="4" s="1"/>
  <c r="E22" i="4"/>
  <c r="Z6" i="4" s="1"/>
  <c r="AA53" i="4" s="1"/>
  <c r="AB53" i="4" s="1"/>
  <c r="W22" i="4"/>
  <c r="X22" i="4" s="1"/>
  <c r="W36" i="4"/>
  <c r="X36" i="4" s="1"/>
  <c r="AR31" i="4"/>
  <c r="AR15" i="4"/>
  <c r="AO36" i="4"/>
  <c r="AP69" i="4" s="1"/>
  <c r="Y21" i="4"/>
  <c r="W52" i="2"/>
  <c r="X52" i="2" s="1"/>
  <c r="X5" i="2"/>
  <c r="AO53" i="2"/>
  <c r="BE21" i="2" s="1"/>
  <c r="BE37" i="2" s="1"/>
  <c r="BF70" i="2" s="1"/>
  <c r="W36" i="2"/>
  <c r="X36" i="2" s="1"/>
  <c r="Y4" i="2"/>
  <c r="AR53" i="2"/>
  <c r="BH21" i="2" s="1"/>
  <c r="BH37" i="2" s="1"/>
  <c r="BI70" i="2" s="1"/>
  <c r="W37" i="2"/>
  <c r="X37" i="2" s="1"/>
  <c r="AP53" i="2"/>
  <c r="BF21" i="2" s="1"/>
  <c r="BF37" i="2" s="1"/>
  <c r="BG70" i="2" s="1"/>
  <c r="Y21" i="2"/>
  <c r="AO36" i="2"/>
  <c r="AP69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Z5" i="2"/>
  <c r="D22" i="2"/>
  <c r="F22" i="2"/>
  <c r="E22" i="2"/>
  <c r="C22" i="2"/>
  <c r="X6" i="2" s="1"/>
  <c r="AA23" i="2" s="1"/>
  <c r="AB23" i="2" s="1"/>
  <c r="AO4" i="2"/>
  <c r="AL6" i="2"/>
  <c r="AA233" i="2" s="1"/>
  <c r="AB233" i="2" s="1"/>
  <c r="B22" i="2"/>
  <c r="AM22" i="2" s="1"/>
  <c r="AN22" i="2" s="1"/>
  <c r="AN38" i="2" s="1"/>
  <c r="AO71" i="2" s="1"/>
  <c r="Z4" i="2"/>
  <c r="BD21" i="2"/>
  <c r="BD5" i="2"/>
  <c r="BD22" i="2"/>
  <c r="BD6" i="2"/>
  <c r="BC20" i="2"/>
  <c r="BC4" i="2"/>
  <c r="AP21" i="2"/>
  <c r="AP5" i="2"/>
  <c r="BC21" i="2"/>
  <c r="BC5" i="2"/>
  <c r="BD20" i="2"/>
  <c r="BD4" i="2"/>
  <c r="Z3" i="2"/>
  <c r="BH3" i="2" s="1"/>
  <c r="CP3" i="2" s="1"/>
  <c r="Y49" i="5" l="1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AS22" i="4"/>
  <c r="AS38" i="4" s="1"/>
  <c r="AT71" i="4" s="1"/>
  <c r="AA83" i="4"/>
  <c r="AB83" i="4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Q4" i="2"/>
  <c r="BH4" i="2" s="1"/>
  <c r="AA51" i="2"/>
  <c r="AB51" i="2" s="1"/>
  <c r="AQ21" i="2"/>
  <c r="AQ37" i="2" s="1"/>
  <c r="AR70" i="2" s="1"/>
  <c r="AA52" i="2"/>
  <c r="AB52" i="2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AS6" i="4"/>
  <c r="BJ6" i="4" s="1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C7" i="6"/>
  <c r="AA99" i="6" s="1"/>
  <c r="AB99" i="6" s="1"/>
  <c r="AG7" i="6"/>
  <c r="AA159" i="6" s="1"/>
  <c r="AB159" i="6" s="1"/>
  <c r="AK7" i="6"/>
  <c r="AA219" i="6" s="1"/>
  <c r="AB219" i="6" s="1"/>
  <c r="AD7" i="6"/>
  <c r="AA114" i="6" s="1"/>
  <c r="AB114" i="6" s="1"/>
  <c r="AH7" i="6"/>
  <c r="AA174" i="6" s="1"/>
  <c r="AB174" i="6" s="1"/>
  <c r="AL7" i="6"/>
  <c r="AA234" i="6" s="1"/>
  <c r="AB234" i="6" s="1"/>
  <c r="AE7" i="6"/>
  <c r="AA129" i="6" s="1"/>
  <c r="AB129" i="6" s="1"/>
  <c r="AI7" i="6"/>
  <c r="AA189" i="6" s="1"/>
  <c r="AB189" i="6" s="1"/>
  <c r="AM7" i="6"/>
  <c r="AA249" i="6" s="1"/>
  <c r="AB249" i="6" s="1"/>
  <c r="AB7" i="6"/>
  <c r="AA84" i="6" s="1"/>
  <c r="AB84" i="6" s="1"/>
  <c r="AF7" i="6"/>
  <c r="AA144" i="6" s="1"/>
  <c r="AB144" i="6" s="1"/>
  <c r="AJ7" i="6"/>
  <c r="AA204" i="6" s="1"/>
  <c r="AB204" i="6" s="1"/>
  <c r="BD6" i="4"/>
  <c r="CL6" i="4" s="1"/>
  <c r="DC6" i="4" s="1"/>
  <c r="BC22" i="4"/>
  <c r="Y233" i="4" s="1"/>
  <c r="X6" i="4"/>
  <c r="Y6" i="4"/>
  <c r="W38" i="4"/>
  <c r="X38" i="4" s="1"/>
  <c r="AJ8" i="4"/>
  <c r="AA205" i="4" s="1"/>
  <c r="AB205" i="4" s="1"/>
  <c r="AF8" i="4"/>
  <c r="AA145" i="4" s="1"/>
  <c r="AB145" i="4" s="1"/>
  <c r="AB8" i="4"/>
  <c r="AA85" i="4" s="1"/>
  <c r="AB85" i="4" s="1"/>
  <c r="AK8" i="4"/>
  <c r="AA220" i="4" s="1"/>
  <c r="AB220" i="4" s="1"/>
  <c r="AG8" i="4"/>
  <c r="AA160" i="4" s="1"/>
  <c r="AB160" i="4" s="1"/>
  <c r="AC8" i="4"/>
  <c r="AA100" i="4" s="1"/>
  <c r="AB100" i="4" s="1"/>
  <c r="AL8" i="4"/>
  <c r="AA235" i="4" s="1"/>
  <c r="AB235" i="4" s="1"/>
  <c r="AH8" i="4"/>
  <c r="AA175" i="4" s="1"/>
  <c r="AB175" i="4" s="1"/>
  <c r="AD8" i="4"/>
  <c r="AA115" i="4" s="1"/>
  <c r="AB115" i="4" s="1"/>
  <c r="AM8" i="4"/>
  <c r="AA250" i="4" s="1"/>
  <c r="AB250" i="4" s="1"/>
  <c r="AI8" i="4"/>
  <c r="AA190" i="4" s="1"/>
  <c r="AB190" i="4" s="1"/>
  <c r="AE8" i="4"/>
  <c r="AA130" i="4" s="1"/>
  <c r="AB130" i="4" s="1"/>
  <c r="F22" i="4"/>
  <c r="AA6" i="4" s="1"/>
  <c r="AA68" i="4" s="1"/>
  <c r="AB68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Y6" i="5"/>
  <c r="D38" i="5"/>
  <c r="AA5" i="5"/>
  <c r="F37" i="5"/>
  <c r="Z6" i="5"/>
  <c r="E38" i="5"/>
  <c r="X6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BX4" i="6"/>
  <c r="CO4" i="6" s="1"/>
  <c r="BG4" i="6"/>
  <c r="AR31" i="6"/>
  <c r="AR15" i="6"/>
  <c r="AO5" i="6"/>
  <c r="AO21" i="6"/>
  <c r="Y64" i="6"/>
  <c r="AQ49" i="6"/>
  <c r="AR82" i="6" s="1"/>
  <c r="AS22" i="6"/>
  <c r="AS6" i="6"/>
  <c r="W52" i="6"/>
  <c r="X52" i="6" s="1"/>
  <c r="Y37" i="6"/>
  <c r="AP37" i="6"/>
  <c r="AQ70" i="6" s="1"/>
  <c r="Y36" i="6"/>
  <c r="AP36" i="6"/>
  <c r="AQ69" i="6" s="1"/>
  <c r="Y51" i="6"/>
  <c r="AQ36" i="6"/>
  <c r="AR69" i="6" s="1"/>
  <c r="F20" i="6"/>
  <c r="AA4" i="6" s="1"/>
  <c r="AA66" i="6" s="1"/>
  <c r="AB66" i="6" s="1"/>
  <c r="AR32" i="6"/>
  <c r="AR16" i="6"/>
  <c r="AO53" i="6"/>
  <c r="BE21" i="6" s="1"/>
  <c r="BE37" i="6" s="1"/>
  <c r="BF70" i="6" s="1"/>
  <c r="C22" i="6"/>
  <c r="X6" i="6" s="1"/>
  <c r="AA23" i="6" s="1"/>
  <c r="AB23" i="6" s="1"/>
  <c r="BC22" i="6"/>
  <c r="BC6" i="6"/>
  <c r="D22" i="6"/>
  <c r="Y6" i="6" s="1"/>
  <c r="AA38" i="6" s="1"/>
  <c r="AB38" i="6" s="1"/>
  <c r="BD22" i="6"/>
  <c r="BD6" i="6"/>
  <c r="F21" i="6"/>
  <c r="AA5" i="6" s="1"/>
  <c r="AA67" i="6" s="1"/>
  <c r="AB67" i="6" s="1"/>
  <c r="AR33" i="6"/>
  <c r="AR17" i="6"/>
  <c r="BY17" i="6"/>
  <c r="CP17" i="6" s="1"/>
  <c r="BH17" i="6"/>
  <c r="AQ21" i="6"/>
  <c r="AQ5" i="6"/>
  <c r="BX5" i="6"/>
  <c r="CO5" i="6" s="1"/>
  <c r="BG5" i="6"/>
  <c r="BY4" i="6"/>
  <c r="CP4" i="6" s="1"/>
  <c r="BH4" i="6"/>
  <c r="Y247" i="6"/>
  <c r="BD37" i="6"/>
  <c r="BE70" i="6" s="1"/>
  <c r="Y65" i="6"/>
  <c r="AQ50" i="6"/>
  <c r="AR83" i="6" s="1"/>
  <c r="E22" i="6"/>
  <c r="Z6" i="6" s="1"/>
  <c r="AA53" i="6" s="1"/>
  <c r="AB53" i="6" s="1"/>
  <c r="F22" i="6"/>
  <c r="AA6" i="6" s="1"/>
  <c r="AA68" i="6" s="1"/>
  <c r="AB68" i="6" s="1"/>
  <c r="AQ53" i="6"/>
  <c r="BG21" i="6" s="1"/>
  <c r="BG37" i="6" s="1"/>
  <c r="BH70" i="6" s="1"/>
  <c r="CL5" i="6"/>
  <c r="DC5" i="6" s="1"/>
  <c r="BU5" i="6"/>
  <c r="AB3" i="6"/>
  <c r="BJ3" i="6" s="1"/>
  <c r="CR3" i="6" s="1"/>
  <c r="AR30" i="6"/>
  <c r="AR14" i="6"/>
  <c r="AR34" i="6"/>
  <c r="AR18" i="6"/>
  <c r="BY18" i="6"/>
  <c r="CP18" i="6" s="1"/>
  <c r="BH18" i="6"/>
  <c r="W22" i="6"/>
  <c r="X22" i="6" s="1"/>
  <c r="CL5" i="5"/>
  <c r="DC5" i="5" s="1"/>
  <c r="BU5" i="5"/>
  <c r="Y78" i="5"/>
  <c r="AR48" i="5"/>
  <c r="AS81" i="5" s="1"/>
  <c r="AT30" i="5"/>
  <c r="AT14" i="5"/>
  <c r="C23" i="5"/>
  <c r="W53" i="5"/>
  <c r="X53" i="5" s="1"/>
  <c r="AO54" i="5"/>
  <c r="BE22" i="5" s="1"/>
  <c r="BE38" i="5" s="1"/>
  <c r="BF71" i="5" s="1"/>
  <c r="Y81" i="5"/>
  <c r="AS36" i="5"/>
  <c r="AT69" i="5" s="1"/>
  <c r="Y76" i="5"/>
  <c r="AR46" i="5"/>
  <c r="AS79" i="5" s="1"/>
  <c r="AP54" i="5"/>
  <c r="BF22" i="5" s="1"/>
  <c r="BF38" i="5" s="1"/>
  <c r="BG71" i="5" s="1"/>
  <c r="CL6" i="5"/>
  <c r="DC6" i="5" s="1"/>
  <c r="BU6" i="5"/>
  <c r="CA14" i="5"/>
  <c r="CR14" i="5" s="1"/>
  <c r="BJ14" i="5"/>
  <c r="Y93" i="5"/>
  <c r="AS48" i="5"/>
  <c r="AT81" i="5" s="1"/>
  <c r="CA18" i="5"/>
  <c r="CR18" i="5" s="1"/>
  <c r="BJ18" i="5"/>
  <c r="AO47" i="5"/>
  <c r="AP80" i="5" s="1"/>
  <c r="Y32" i="5"/>
  <c r="Y260" i="5"/>
  <c r="BD50" i="5"/>
  <c r="BE83" i="5" s="1"/>
  <c r="Y65" i="5"/>
  <c r="AQ50" i="5"/>
  <c r="AR83" i="5" s="1"/>
  <c r="CA5" i="5"/>
  <c r="CR5" i="5" s="1"/>
  <c r="BJ5" i="5"/>
  <c r="AT33" i="5"/>
  <c r="AT17" i="5"/>
  <c r="AT21" i="5"/>
  <c r="AT5" i="5"/>
  <c r="BZ18" i="5"/>
  <c r="CQ18" i="5" s="1"/>
  <c r="BI18" i="5"/>
  <c r="AS23" i="5"/>
  <c r="AS7" i="5"/>
  <c r="F23" i="5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AT32" i="5"/>
  <c r="AT16" i="5"/>
  <c r="BY17" i="5"/>
  <c r="CP17" i="5" s="1"/>
  <c r="BH17" i="5"/>
  <c r="AQ54" i="5"/>
  <c r="BG22" i="5" s="1"/>
  <c r="BG38" i="5" s="1"/>
  <c r="BH71" i="5" s="1"/>
  <c r="W23" i="5"/>
  <c r="X23" i="5" s="1"/>
  <c r="CA17" i="5"/>
  <c r="CR17" i="5" s="1"/>
  <c r="BJ17" i="5"/>
  <c r="BZ14" i="5"/>
  <c r="CQ14" i="5" s="1"/>
  <c r="BI14" i="5"/>
  <c r="CK14" i="5"/>
  <c r="DB14" i="5" s="1"/>
  <c r="BT14" i="5"/>
  <c r="Y248" i="5"/>
  <c r="BD38" i="5"/>
  <c r="BE71" i="5" s="1"/>
  <c r="Y91" i="5"/>
  <c r="AS46" i="5"/>
  <c r="AT79" i="5" s="1"/>
  <c r="AS50" i="5"/>
  <c r="AT83" i="5" s="1"/>
  <c r="Y95" i="5"/>
  <c r="BW15" i="5"/>
  <c r="CN15" i="5" s="1"/>
  <c r="BF15" i="5"/>
  <c r="CL18" i="5"/>
  <c r="DC18" i="5" s="1"/>
  <c r="BU18" i="5"/>
  <c r="CA6" i="5"/>
  <c r="CR6" i="5" s="1"/>
  <c r="BJ6" i="5"/>
  <c r="BY18" i="5"/>
  <c r="CP18" i="5" s="1"/>
  <c r="BH18" i="5"/>
  <c r="Y82" i="5"/>
  <c r="AS37" i="5"/>
  <c r="AT70" i="5" s="1"/>
  <c r="AT34" i="5"/>
  <c r="AT18" i="5"/>
  <c r="AT15" i="5"/>
  <c r="AT31" i="5"/>
  <c r="BZ15" i="5"/>
  <c r="CQ15" i="5" s="1"/>
  <c r="BI15" i="5"/>
  <c r="Y258" i="5"/>
  <c r="BD48" i="5"/>
  <c r="BE81" i="5" s="1"/>
  <c r="AT23" i="5"/>
  <c r="AT7" i="5"/>
  <c r="BW16" i="5"/>
  <c r="CN16" i="5" s="1"/>
  <c r="BF16" i="5"/>
  <c r="AR53" i="5"/>
  <c r="BH21" i="5" s="1"/>
  <c r="BH37" i="5" s="1"/>
  <c r="BI70" i="5" s="1"/>
  <c r="CA4" i="5"/>
  <c r="CR4" i="5" s="1"/>
  <c r="BJ4" i="5"/>
  <c r="BT6" i="5"/>
  <c r="CK6" i="5"/>
  <c r="DB6" i="5" s="1"/>
  <c r="BZ17" i="5"/>
  <c r="CQ17" i="5" s="1"/>
  <c r="BI17" i="5"/>
  <c r="AR6" i="5"/>
  <c r="AR22" i="5"/>
  <c r="Y92" i="5"/>
  <c r="AS47" i="5"/>
  <c r="AT80" i="5" s="1"/>
  <c r="AR50" i="5"/>
  <c r="AS83" i="5" s="1"/>
  <c r="Y80" i="5"/>
  <c r="D23" i="5"/>
  <c r="B24" i="5"/>
  <c r="AS49" i="5"/>
  <c r="AT82" i="5" s="1"/>
  <c r="Y94" i="5"/>
  <c r="W38" i="5"/>
  <c r="X38" i="5" s="1"/>
  <c r="Y241" i="5"/>
  <c r="BC46" i="5"/>
  <c r="BD79" i="5" s="1"/>
  <c r="Y233" i="5"/>
  <c r="BC38" i="5"/>
  <c r="BD71" i="5" s="1"/>
  <c r="AR49" i="5"/>
  <c r="AS82" i="5" s="1"/>
  <c r="Y79" i="5"/>
  <c r="Y247" i="5"/>
  <c r="BD37" i="5"/>
  <c r="BE70" i="5" s="1"/>
  <c r="BX5" i="5"/>
  <c r="CO5" i="5" s="1"/>
  <c r="BG5" i="5"/>
  <c r="AT22" i="5"/>
  <c r="AT6" i="5"/>
  <c r="BZ16" i="5"/>
  <c r="CQ16" i="5" s="1"/>
  <c r="BI16" i="5"/>
  <c r="Y83" i="5"/>
  <c r="AS38" i="5"/>
  <c r="AT71" i="5" s="1"/>
  <c r="BT17" i="5"/>
  <c r="CK17" i="5"/>
  <c r="DB17" i="5" s="1"/>
  <c r="CA15" i="5"/>
  <c r="CR15" i="5" s="1"/>
  <c r="BJ15" i="5"/>
  <c r="AT20" i="5"/>
  <c r="AT4" i="5"/>
  <c r="AD3" i="5"/>
  <c r="BL3" i="5" s="1"/>
  <c r="CT3" i="5" s="1"/>
  <c r="Y77" i="5"/>
  <c r="AR47" i="5"/>
  <c r="AS80" i="5" s="1"/>
  <c r="CL16" i="5"/>
  <c r="DC16" i="5" s="1"/>
  <c r="BU16" i="5"/>
  <c r="E23" i="5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46" i="4"/>
  <c r="AS79" i="4" s="1"/>
  <c r="Y76" i="4"/>
  <c r="AR21" i="4"/>
  <c r="AR5" i="4"/>
  <c r="AS23" i="4"/>
  <c r="AS7" i="4"/>
  <c r="AS32" i="4"/>
  <c r="AS16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BZ18" i="4"/>
  <c r="CQ18" i="4" s="1"/>
  <c r="BI18" i="4"/>
  <c r="AQ52" i="4"/>
  <c r="BG20" i="4" s="1"/>
  <c r="BG36" i="4" s="1"/>
  <c r="BH69" i="4" s="1"/>
  <c r="AR53" i="4"/>
  <c r="BH21" i="4" s="1"/>
  <c r="BH37" i="4" s="1"/>
  <c r="BI70" i="4" s="1"/>
  <c r="C23" i="4"/>
  <c r="X7" i="4" s="1"/>
  <c r="AA24" i="4" s="1"/>
  <c r="AB24" i="4" s="1"/>
  <c r="F23" i="4"/>
  <c r="AA7" i="4" s="1"/>
  <c r="AA69" i="4" s="1"/>
  <c r="AB69" i="4" s="1"/>
  <c r="BC23" i="4"/>
  <c r="BC7" i="4"/>
  <c r="Y62" i="4"/>
  <c r="AQ47" i="4"/>
  <c r="AR80" i="4" s="1"/>
  <c r="Y79" i="4"/>
  <c r="AR49" i="4"/>
  <c r="AS82" i="4" s="1"/>
  <c r="AS20" i="4"/>
  <c r="AS4" i="4"/>
  <c r="AS33" i="4"/>
  <c r="AS17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AA54" i="4" s="1"/>
  <c r="AB54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AA39" i="4" s="1"/>
  <c r="AB39" i="4" s="1"/>
  <c r="AT23" i="4"/>
  <c r="AT7" i="4"/>
  <c r="BY17" i="4"/>
  <c r="CP17" i="4" s="1"/>
  <c r="BH17" i="4"/>
  <c r="AS21" i="4"/>
  <c r="AS5" i="4"/>
  <c r="AS30" i="4"/>
  <c r="AS14" i="4"/>
  <c r="AS34" i="4"/>
  <c r="AS18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R47" i="4"/>
  <c r="AS80" i="4" s="1"/>
  <c r="Y78" i="4"/>
  <c r="AR48" i="4"/>
  <c r="AS81" i="4" s="1"/>
  <c r="BZ17" i="4"/>
  <c r="CQ17" i="4" s="1"/>
  <c r="BI17" i="4"/>
  <c r="AQ54" i="4"/>
  <c r="BG22" i="4" s="1"/>
  <c r="BG38" i="4" s="1"/>
  <c r="BH71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BK3" i="4" s="1"/>
  <c r="CS3" i="4" s="1"/>
  <c r="AS31" i="4"/>
  <c r="AS15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Y6" i="2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6" i="2"/>
  <c r="Y37" i="2"/>
  <c r="AP37" i="2"/>
  <c r="AQ70" i="2" s="1"/>
  <c r="Y246" i="2"/>
  <c r="BD36" i="2"/>
  <c r="BE69" i="2" s="1"/>
  <c r="Y248" i="2"/>
  <c r="BD38" i="2"/>
  <c r="BE71" i="2" s="1"/>
  <c r="Y247" i="2"/>
  <c r="BD37" i="2"/>
  <c r="BE70" i="2" s="1"/>
  <c r="Y232" i="2"/>
  <c r="BC37" i="2"/>
  <c r="BD70" i="2" s="1"/>
  <c r="Y231" i="2"/>
  <c r="BC36" i="2"/>
  <c r="BD69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AQ5" i="2"/>
  <c r="BY5" i="2" s="1"/>
  <c r="CP5" i="2" s="1"/>
  <c r="D23" i="2"/>
  <c r="AP55" i="2" s="1"/>
  <c r="BF23" i="2" s="1"/>
  <c r="BF39" i="2" s="1"/>
  <c r="BG72" i="2" s="1"/>
  <c r="BU6" i="2"/>
  <c r="CL6" i="2"/>
  <c r="DC6" i="2" s="1"/>
  <c r="BU5" i="2"/>
  <c r="CL5" i="2"/>
  <c r="DC5" i="2" s="1"/>
  <c r="BG5" i="2"/>
  <c r="BX5" i="2"/>
  <c r="CO5" i="2" s="1"/>
  <c r="BW4" i="2"/>
  <c r="CN4" i="2" s="1"/>
  <c r="BF4" i="2"/>
  <c r="BU4" i="2"/>
  <c r="CL4" i="2"/>
  <c r="DC4" i="2" s="1"/>
  <c r="BT5" i="2"/>
  <c r="CK5" i="2"/>
  <c r="DB5" i="2" s="1"/>
  <c r="BT4" i="2"/>
  <c r="CK4" i="2"/>
  <c r="DB4" i="2" s="1"/>
  <c r="F23" i="2"/>
  <c r="AA7" i="2" s="1"/>
  <c r="AA69" i="2" s="1"/>
  <c r="AB69" i="2" s="1"/>
  <c r="Z6" i="2"/>
  <c r="E23" i="2"/>
  <c r="AQ20" i="2"/>
  <c r="C23" i="2"/>
  <c r="X7" i="2" s="1"/>
  <c r="AA24" i="2" s="1"/>
  <c r="AB24" i="2" s="1"/>
  <c r="BC22" i="2"/>
  <c r="BC6" i="2"/>
  <c r="AO22" i="2"/>
  <c r="AO6" i="2"/>
  <c r="B23" i="2"/>
  <c r="AM23" i="2" s="1"/>
  <c r="AN23" i="2" s="1"/>
  <c r="AN39" i="2" s="1"/>
  <c r="AO72" i="2" s="1"/>
  <c r="AM7" i="2"/>
  <c r="AA249" i="2" s="1"/>
  <c r="AB249" i="2" s="1"/>
  <c r="AL7" i="2"/>
  <c r="AA234" i="2" s="1"/>
  <c r="AB234" i="2" s="1"/>
  <c r="AA5" i="2"/>
  <c r="AA67" i="2" s="1"/>
  <c r="AB67" i="2" s="1"/>
  <c r="AA6" i="2"/>
  <c r="AA68" i="2" s="1"/>
  <c r="AB68" i="2" s="1"/>
  <c r="AB7" i="2"/>
  <c r="AA84" i="2" s="1"/>
  <c r="AB84" i="2" s="1"/>
  <c r="AA3" i="2"/>
  <c r="BI3" i="2" s="1"/>
  <c r="CQ3" i="2" s="1"/>
  <c r="BH5" i="5" l="1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CA6" i="4"/>
  <c r="CR6" i="4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X6" i="2"/>
  <c r="CO6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D8" i="6"/>
  <c r="AA115" i="6" s="1"/>
  <c r="AB115" i="6" s="1"/>
  <c r="AH8" i="6"/>
  <c r="AA175" i="6" s="1"/>
  <c r="AB175" i="6" s="1"/>
  <c r="AL8" i="6"/>
  <c r="AA235" i="6" s="1"/>
  <c r="AB235" i="6" s="1"/>
  <c r="AE8" i="6"/>
  <c r="AA130" i="6" s="1"/>
  <c r="AB130" i="6" s="1"/>
  <c r="AI8" i="6"/>
  <c r="AA190" i="6" s="1"/>
  <c r="AB190" i="6" s="1"/>
  <c r="AM8" i="6"/>
  <c r="AA250" i="6" s="1"/>
  <c r="AB250" i="6" s="1"/>
  <c r="AB8" i="6"/>
  <c r="AA85" i="6" s="1"/>
  <c r="AB85" i="6" s="1"/>
  <c r="AF8" i="6"/>
  <c r="AA145" i="6" s="1"/>
  <c r="AB145" i="6" s="1"/>
  <c r="AJ8" i="6"/>
  <c r="AA205" i="6" s="1"/>
  <c r="AB205" i="6" s="1"/>
  <c r="AC8" i="6"/>
  <c r="AA100" i="6" s="1"/>
  <c r="AB100" i="6" s="1"/>
  <c r="AG8" i="6"/>
  <c r="AA160" i="6" s="1"/>
  <c r="AB160" i="6" s="1"/>
  <c r="AK8" i="6"/>
  <c r="AA220" i="6" s="1"/>
  <c r="AB22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M9" i="4"/>
  <c r="AA251" i="4" s="1"/>
  <c r="AB251" i="4" s="1"/>
  <c r="AI9" i="4"/>
  <c r="AA191" i="4" s="1"/>
  <c r="AB191" i="4" s="1"/>
  <c r="AE9" i="4"/>
  <c r="AA131" i="4" s="1"/>
  <c r="AB131" i="4" s="1"/>
  <c r="AJ9" i="4"/>
  <c r="AA206" i="4" s="1"/>
  <c r="AB206" i="4" s="1"/>
  <c r="AF9" i="4"/>
  <c r="AA146" i="4" s="1"/>
  <c r="AB146" i="4" s="1"/>
  <c r="AB9" i="4"/>
  <c r="AA86" i="4" s="1"/>
  <c r="AB86" i="4" s="1"/>
  <c r="AK9" i="4"/>
  <c r="AA221" i="4" s="1"/>
  <c r="AB221" i="4" s="1"/>
  <c r="AG9" i="4"/>
  <c r="AA161" i="4" s="1"/>
  <c r="AB161" i="4" s="1"/>
  <c r="AC9" i="4"/>
  <c r="AA101" i="4" s="1"/>
  <c r="AB101" i="4" s="1"/>
  <c r="AL9" i="4"/>
  <c r="AA236" i="4" s="1"/>
  <c r="AB236" i="4" s="1"/>
  <c r="AH9" i="4"/>
  <c r="AA176" i="4" s="1"/>
  <c r="AB176" i="4" s="1"/>
  <c r="AD9" i="4"/>
  <c r="AA116" i="4" s="1"/>
  <c r="AB116" i="4" s="1"/>
  <c r="AR22" i="4"/>
  <c r="AR6" i="4"/>
  <c r="AQ6" i="5"/>
  <c r="BY6" i="5" s="1"/>
  <c r="CP6" i="5" s="1"/>
  <c r="Y7" i="5"/>
  <c r="D39" i="5"/>
  <c r="AA7" i="5"/>
  <c r="F39" i="5"/>
  <c r="Z7" i="5"/>
  <c r="E39" i="5"/>
  <c r="X7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AR61" i="7"/>
  <c r="BH29" i="7" s="1"/>
  <c r="BH45" i="7" s="1"/>
  <c r="BI78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BK3" i="6" s="1"/>
  <c r="CS3" i="6" s="1"/>
  <c r="AR22" i="6"/>
  <c r="AR6" i="6"/>
  <c r="Y52" i="6"/>
  <c r="AQ37" i="6"/>
  <c r="AR70" i="6" s="1"/>
  <c r="Y83" i="6"/>
  <c r="AS38" i="6"/>
  <c r="AT71" i="6" s="1"/>
  <c r="F23" i="6"/>
  <c r="AA7" i="6" s="1"/>
  <c r="AA69" i="6" s="1"/>
  <c r="AB69" i="6" s="1"/>
  <c r="BC23" i="6"/>
  <c r="BC7" i="6"/>
  <c r="BZ14" i="6"/>
  <c r="CQ14" i="6" s="1"/>
  <c r="BI14" i="6"/>
  <c r="AS16" i="6"/>
  <c r="AS32" i="6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AR20" i="6"/>
  <c r="AR4" i="6"/>
  <c r="BZ15" i="6"/>
  <c r="CQ15" i="6" s="1"/>
  <c r="BI15" i="6"/>
  <c r="D23" i="6"/>
  <c r="Y7" i="6" s="1"/>
  <c r="AA39" i="6" s="1"/>
  <c r="AB39" i="6" s="1"/>
  <c r="B24" i="6"/>
  <c r="AM24" i="6" s="1"/>
  <c r="AN24" i="6" s="1"/>
  <c r="AN40" i="6" s="1"/>
  <c r="AO73" i="6" s="1"/>
  <c r="C23" i="6"/>
  <c r="X7" i="6" s="1"/>
  <c r="AA24" i="6" s="1"/>
  <c r="AB24" i="6" s="1"/>
  <c r="BD23" i="6"/>
  <c r="BD7" i="6"/>
  <c r="Y80" i="6"/>
  <c r="AR50" i="6"/>
  <c r="AS83" i="6" s="1"/>
  <c r="Y233" i="6"/>
  <c r="BC38" i="6"/>
  <c r="BD71" i="6" s="1"/>
  <c r="AS20" i="6"/>
  <c r="AS4" i="6"/>
  <c r="AS33" i="6"/>
  <c r="AS17" i="6"/>
  <c r="W68" i="6"/>
  <c r="X68" i="6" s="1"/>
  <c r="AQ54" i="6"/>
  <c r="BG22" i="6" s="1"/>
  <c r="BG38" i="6" s="1"/>
  <c r="BH71" i="6" s="1"/>
  <c r="AR21" i="6"/>
  <c r="AR5" i="6"/>
  <c r="Y248" i="6"/>
  <c r="BD38" i="6"/>
  <c r="BE71" i="6" s="1"/>
  <c r="AP54" i="6"/>
  <c r="BF22" i="6" s="1"/>
  <c r="BF38" i="6" s="1"/>
  <c r="BG71" i="6" s="1"/>
  <c r="AO22" i="6"/>
  <c r="AO6" i="6"/>
  <c r="BZ16" i="6"/>
  <c r="CQ16" i="6" s="1"/>
  <c r="BI16" i="6"/>
  <c r="AR47" i="6"/>
  <c r="AS80" i="6" s="1"/>
  <c r="Y77" i="6"/>
  <c r="AS23" i="6"/>
  <c r="AS7" i="6"/>
  <c r="AS31" i="6"/>
  <c r="AS15" i="6"/>
  <c r="AQ22" i="6"/>
  <c r="AQ6" i="6"/>
  <c r="Y79" i="6"/>
  <c r="AR49" i="6"/>
  <c r="AS82" i="6" s="1"/>
  <c r="AP22" i="6"/>
  <c r="AP6" i="6"/>
  <c r="BW5" i="6"/>
  <c r="CN5" i="6" s="1"/>
  <c r="BF5" i="6"/>
  <c r="Y76" i="6"/>
  <c r="AR46" i="6"/>
  <c r="AS79" i="6" s="1"/>
  <c r="BZ18" i="6"/>
  <c r="CQ18" i="6" s="1"/>
  <c r="BI18" i="6"/>
  <c r="AS5" i="6"/>
  <c r="AS21" i="6"/>
  <c r="AS14" i="6"/>
  <c r="AS30" i="6"/>
  <c r="AS18" i="6"/>
  <c r="AS34" i="6"/>
  <c r="BY5" i="6"/>
  <c r="CP5" i="6" s="1"/>
  <c r="BH5" i="6"/>
  <c r="BZ17" i="6"/>
  <c r="CQ17" i="6" s="1"/>
  <c r="BI17" i="6"/>
  <c r="W67" i="6"/>
  <c r="X67" i="6" s="1"/>
  <c r="BT6" i="6"/>
  <c r="CK6" i="6"/>
  <c r="DB6" i="6" s="1"/>
  <c r="W23" i="6"/>
  <c r="X23" i="6" s="1"/>
  <c r="Y78" i="6"/>
  <c r="AR48" i="6"/>
  <c r="AS81" i="6" s="1"/>
  <c r="W66" i="6"/>
  <c r="X66" i="6" s="1"/>
  <c r="CA6" i="6"/>
  <c r="CR6" i="6" s="1"/>
  <c r="BJ6" i="6"/>
  <c r="AO37" i="6"/>
  <c r="AP70" i="6" s="1"/>
  <c r="Y22" i="6"/>
  <c r="E23" i="6"/>
  <c r="Z7" i="6" s="1"/>
  <c r="AA54" i="6" s="1"/>
  <c r="AB54" i="6" s="1"/>
  <c r="AV24" i="5"/>
  <c r="AV8" i="5"/>
  <c r="AU33" i="5"/>
  <c r="AU17" i="5"/>
  <c r="Y110" i="5"/>
  <c r="AT50" i="5"/>
  <c r="AU83" i="5" s="1"/>
  <c r="Y108" i="5"/>
  <c r="AT48" i="5"/>
  <c r="AU81" i="5" s="1"/>
  <c r="Y84" i="5"/>
  <c r="AS39" i="5"/>
  <c r="AT72" i="5" s="1"/>
  <c r="AU23" i="5"/>
  <c r="AU7" i="5"/>
  <c r="AQ55" i="5"/>
  <c r="BG23" i="5" s="1"/>
  <c r="BG39" i="5" s="1"/>
  <c r="BH72" i="5" s="1"/>
  <c r="AU21" i="5"/>
  <c r="AU5" i="5"/>
  <c r="AU34" i="5"/>
  <c r="AU18" i="5"/>
  <c r="C24" i="5"/>
  <c r="W25" i="5" s="1"/>
  <c r="X25" i="5" s="1"/>
  <c r="AS24" i="5"/>
  <c r="AS8" i="5"/>
  <c r="BC24" i="5"/>
  <c r="BC8" i="5"/>
  <c r="B25" i="5"/>
  <c r="W39" i="5"/>
  <c r="X39" i="5" s="1"/>
  <c r="BZ6" i="5"/>
  <c r="CQ6" i="5" s="1"/>
  <c r="BI6" i="5"/>
  <c r="Y107" i="5"/>
  <c r="AT47" i="5"/>
  <c r="AU80" i="5" s="1"/>
  <c r="CK7" i="5"/>
  <c r="DB7" i="5" s="1"/>
  <c r="BT7" i="5"/>
  <c r="BK17" i="5"/>
  <c r="CB17" i="5"/>
  <c r="CS17" i="5" s="1"/>
  <c r="Y106" i="5"/>
  <c r="AT46" i="5"/>
  <c r="AU79" i="5" s="1"/>
  <c r="F24" i="5"/>
  <c r="AT8" i="5"/>
  <c r="AT24" i="5"/>
  <c r="Y68" i="5"/>
  <c r="AR38" i="5"/>
  <c r="AS71" i="5" s="1"/>
  <c r="Y99" i="5"/>
  <c r="AT39" i="5"/>
  <c r="AU72" i="5" s="1"/>
  <c r="AU20" i="5"/>
  <c r="AU4" i="5"/>
  <c r="AU31" i="5"/>
  <c r="AU15" i="5"/>
  <c r="CB4" i="5"/>
  <c r="CS4" i="5" s="1"/>
  <c r="BK4" i="5"/>
  <c r="CB6" i="5"/>
  <c r="CS6" i="5" s="1"/>
  <c r="BK6" i="5"/>
  <c r="D24" i="5"/>
  <c r="CB15" i="5"/>
  <c r="CS15" i="5" s="1"/>
  <c r="BK15" i="5"/>
  <c r="Y234" i="5"/>
  <c r="BC39" i="5"/>
  <c r="BD72" i="5" s="1"/>
  <c r="Y109" i="5"/>
  <c r="AT49" i="5"/>
  <c r="AU82" i="5" s="1"/>
  <c r="AU22" i="5"/>
  <c r="AU6" i="5"/>
  <c r="AE3" i="5"/>
  <c r="BM3" i="5" s="1"/>
  <c r="CU3" i="5" s="1"/>
  <c r="Y97" i="5"/>
  <c r="AT37" i="5"/>
  <c r="AU70" i="5" s="1"/>
  <c r="CB14" i="5"/>
  <c r="CS14" i="5" s="1"/>
  <c r="BK14" i="5"/>
  <c r="CL7" i="5"/>
  <c r="DC7" i="5" s="1"/>
  <c r="BU7" i="5"/>
  <c r="Y249" i="5"/>
  <c r="BD39" i="5"/>
  <c r="BE72" i="5" s="1"/>
  <c r="W54" i="5"/>
  <c r="X54" i="5" s="1"/>
  <c r="AU16" i="5"/>
  <c r="AU32" i="5"/>
  <c r="AU30" i="5"/>
  <c r="AU14" i="5"/>
  <c r="Y96" i="5"/>
  <c r="AT36" i="5"/>
  <c r="AU69" i="5" s="1"/>
  <c r="Y98" i="5"/>
  <c r="AT38" i="5"/>
  <c r="AU71" i="5" s="1"/>
  <c r="BD24" i="5"/>
  <c r="BD8" i="5"/>
  <c r="E24" i="5"/>
  <c r="AU8" i="5"/>
  <c r="AU24" i="5"/>
  <c r="AP55" i="5"/>
  <c r="BF23" i="5" s="1"/>
  <c r="BF39" i="5" s="1"/>
  <c r="BG72" i="5" s="1"/>
  <c r="CB7" i="5"/>
  <c r="CS7" i="5" s="1"/>
  <c r="BK7" i="5"/>
  <c r="CB18" i="5"/>
  <c r="CS18" i="5" s="1"/>
  <c r="BK18" i="5"/>
  <c r="CB16" i="5"/>
  <c r="CS16" i="5" s="1"/>
  <c r="BK16" i="5"/>
  <c r="CA7" i="5"/>
  <c r="CR7" i="5" s="1"/>
  <c r="BJ7" i="5"/>
  <c r="CB5" i="5"/>
  <c r="CS5" i="5" s="1"/>
  <c r="BK5" i="5"/>
  <c r="AO55" i="5"/>
  <c r="BE23" i="5" s="1"/>
  <c r="BE39" i="5" s="1"/>
  <c r="BF72" i="5" s="1"/>
  <c r="AT34" i="4"/>
  <c r="AT18" i="4"/>
  <c r="E24" i="4"/>
  <c r="Z8" i="4" s="1"/>
  <c r="AA55" i="4" s="1"/>
  <c r="AB55" i="4" s="1"/>
  <c r="D24" i="4"/>
  <c r="Y8" i="4" s="1"/>
  <c r="AA40" i="4" s="1"/>
  <c r="AB40" i="4" s="1"/>
  <c r="AP23" i="4"/>
  <c r="AP7" i="4"/>
  <c r="AQ23" i="4"/>
  <c r="AQ7" i="4"/>
  <c r="Y66" i="4"/>
  <c r="AR36" i="4"/>
  <c r="AS69" i="4" s="1"/>
  <c r="Y81" i="4"/>
  <c r="AS36" i="4"/>
  <c r="AT69" i="4" s="1"/>
  <c r="Y234" i="4"/>
  <c r="BC39" i="4"/>
  <c r="BD72" i="4" s="1"/>
  <c r="CA16" i="4"/>
  <c r="CR16" i="4" s="1"/>
  <c r="BJ16" i="4"/>
  <c r="BZ5" i="4"/>
  <c r="CQ5" i="4" s="1"/>
  <c r="BI5" i="4"/>
  <c r="AT22" i="4"/>
  <c r="AT6" i="4"/>
  <c r="AT20" i="4"/>
  <c r="AT4" i="4"/>
  <c r="AD3" i="4"/>
  <c r="BL3" i="4" s="1"/>
  <c r="CT3" i="4" s="1"/>
  <c r="BC24" i="4"/>
  <c r="BC8" i="4"/>
  <c r="C24" i="4"/>
  <c r="X8" i="4" s="1"/>
  <c r="AA25" i="4" s="1"/>
  <c r="AB25" i="4" s="1"/>
  <c r="CL7" i="4"/>
  <c r="DC7" i="4" s="1"/>
  <c r="BU7" i="4"/>
  <c r="CA18" i="4"/>
  <c r="CR18" i="4" s="1"/>
  <c r="BJ18" i="4"/>
  <c r="CA5" i="4"/>
  <c r="CR5" i="4" s="1"/>
  <c r="BJ5" i="4"/>
  <c r="CB7" i="4"/>
  <c r="CS7" i="4" s="1"/>
  <c r="BK7" i="4"/>
  <c r="W39" i="4"/>
  <c r="X39" i="4" s="1"/>
  <c r="W54" i="4"/>
  <c r="X54" i="4" s="1"/>
  <c r="BY4" i="4"/>
  <c r="CP4" i="4" s="1"/>
  <c r="BH4" i="4"/>
  <c r="CA17" i="4"/>
  <c r="CR17" i="4" s="1"/>
  <c r="BJ17" i="4"/>
  <c r="BF6" i="4"/>
  <c r="Y93" i="4"/>
  <c r="AS48" i="4"/>
  <c r="AT81" i="4" s="1"/>
  <c r="Y67" i="4"/>
  <c r="AR37" i="4"/>
  <c r="AS70" i="4" s="1"/>
  <c r="BD24" i="4"/>
  <c r="BD8" i="4"/>
  <c r="AT32" i="4"/>
  <c r="AT16" i="4"/>
  <c r="AT33" i="4"/>
  <c r="AT17" i="4"/>
  <c r="AT24" i="4"/>
  <c r="AT8" i="4"/>
  <c r="Y249" i="4"/>
  <c r="BD39" i="4"/>
  <c r="BE72" i="4" s="1"/>
  <c r="Y95" i="4"/>
  <c r="AS50" i="4"/>
  <c r="AT83" i="4" s="1"/>
  <c r="Y82" i="4"/>
  <c r="AS37" i="4"/>
  <c r="AT70" i="4" s="1"/>
  <c r="Y99" i="4"/>
  <c r="AT39" i="4"/>
  <c r="AU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CA7" i="4"/>
  <c r="CR7" i="4" s="1"/>
  <c r="BJ7" i="4"/>
  <c r="BY6" i="4"/>
  <c r="CP6" i="4" s="1"/>
  <c r="BH6" i="4"/>
  <c r="Y92" i="4"/>
  <c r="AS47" i="4"/>
  <c r="AT80" i="4" s="1"/>
  <c r="F24" i="4"/>
  <c r="AA8" i="4" s="1"/>
  <c r="AA70" i="4" s="1"/>
  <c r="AB70" i="4" s="1"/>
  <c r="Y91" i="4"/>
  <c r="AS46" i="4"/>
  <c r="AT79" i="4" s="1"/>
  <c r="AT30" i="4"/>
  <c r="AT14" i="4"/>
  <c r="AU24" i="4"/>
  <c r="AU8" i="4"/>
  <c r="B25" i="4"/>
  <c r="AM25" i="4" s="1"/>
  <c r="AN25" i="4" s="1"/>
  <c r="AN41" i="4" s="1"/>
  <c r="AO74" i="4" s="1"/>
  <c r="CA15" i="4"/>
  <c r="CR15" i="4" s="1"/>
  <c r="BJ15" i="4"/>
  <c r="AT31" i="4"/>
  <c r="AT15" i="4"/>
  <c r="AT21" i="4"/>
  <c r="AT5" i="4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Y7" i="2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Y51" i="2"/>
  <c r="AQ36" i="2"/>
  <c r="AR69" i="2" s="1"/>
  <c r="Y23" i="2"/>
  <c r="AO38" i="2"/>
  <c r="AP71" i="2" s="1"/>
  <c r="Y233" i="2"/>
  <c r="BC38" i="2"/>
  <c r="BD71" i="2" s="1"/>
  <c r="W221" i="2"/>
  <c r="X221" i="2" s="1"/>
  <c r="BH5" i="2"/>
  <c r="Z7" i="2"/>
  <c r="D24" i="2"/>
  <c r="BT6" i="2"/>
  <c r="CK6" i="2"/>
  <c r="DB6" i="2" s="1"/>
  <c r="BF6" i="2"/>
  <c r="BW6" i="2"/>
  <c r="CN6" i="2" s="1"/>
  <c r="AQ6" i="2"/>
  <c r="F24" i="2"/>
  <c r="E24" i="2"/>
  <c r="C24" i="2"/>
  <c r="X8" i="2" s="1"/>
  <c r="AA25" i="2" s="1"/>
  <c r="AB25" i="2" s="1"/>
  <c r="AS23" i="2"/>
  <c r="AS7" i="2"/>
  <c r="B24" i="2"/>
  <c r="AM24" i="2" s="1"/>
  <c r="AN24" i="2" s="1"/>
  <c r="AN40" i="2" s="1"/>
  <c r="AO73" i="2" s="1"/>
  <c r="AL8" i="2"/>
  <c r="AA235" i="2" s="1"/>
  <c r="AB235" i="2" s="1"/>
  <c r="AB8" i="2"/>
  <c r="AA85" i="2" s="1"/>
  <c r="AB85" i="2" s="1"/>
  <c r="AM8" i="2"/>
  <c r="AA250" i="2" s="1"/>
  <c r="AB250" i="2" s="1"/>
  <c r="AR20" i="2"/>
  <c r="AR4" i="2"/>
  <c r="BD7" i="2"/>
  <c r="BD23" i="2"/>
  <c r="AR7" i="2"/>
  <c r="AR23" i="2"/>
  <c r="AR5" i="2"/>
  <c r="AR21" i="2"/>
  <c r="AO7" i="2"/>
  <c r="AO23" i="2"/>
  <c r="AB4" i="2"/>
  <c r="AA81" i="2" s="1"/>
  <c r="AB81" i="2" s="1"/>
  <c r="AB5" i="2"/>
  <c r="AA82" i="2" s="1"/>
  <c r="AB82" i="2" s="1"/>
  <c r="AB6" i="2"/>
  <c r="AA83" i="2" s="1"/>
  <c r="AB83" i="2" s="1"/>
  <c r="AR22" i="2"/>
  <c r="AR6" i="2"/>
  <c r="BC23" i="2"/>
  <c r="BC7" i="2"/>
  <c r="AB3" i="2"/>
  <c r="BJ3" i="2" s="1"/>
  <c r="CR3" i="2" s="1"/>
  <c r="AO44" i="7" l="1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E9" i="6"/>
  <c r="AA131" i="6" s="1"/>
  <c r="AB131" i="6" s="1"/>
  <c r="AI9" i="6"/>
  <c r="AA191" i="6" s="1"/>
  <c r="AB191" i="6" s="1"/>
  <c r="AM9" i="6"/>
  <c r="AA251" i="6" s="1"/>
  <c r="AB251" i="6" s="1"/>
  <c r="AB9" i="6"/>
  <c r="AA86" i="6" s="1"/>
  <c r="AB86" i="6" s="1"/>
  <c r="AF9" i="6"/>
  <c r="AA146" i="6" s="1"/>
  <c r="AB146" i="6" s="1"/>
  <c r="AJ9" i="6"/>
  <c r="AA206" i="6" s="1"/>
  <c r="AB206" i="6" s="1"/>
  <c r="AC9" i="6"/>
  <c r="AA101" i="6" s="1"/>
  <c r="AB101" i="6" s="1"/>
  <c r="AG9" i="6"/>
  <c r="AA161" i="6" s="1"/>
  <c r="AB161" i="6" s="1"/>
  <c r="AK9" i="6"/>
  <c r="AA221" i="6" s="1"/>
  <c r="AB221" i="6" s="1"/>
  <c r="AD9" i="6"/>
  <c r="AA116" i="6" s="1"/>
  <c r="AB116" i="6" s="1"/>
  <c r="AH9" i="6"/>
  <c r="AA176" i="6" s="1"/>
  <c r="AB176" i="6" s="1"/>
  <c r="AL9" i="6"/>
  <c r="AA236" i="6" s="1"/>
  <c r="AB236" i="6" s="1"/>
  <c r="AO56" i="4"/>
  <c r="BE24" i="4" s="1"/>
  <c r="BE40" i="4" s="1"/>
  <c r="BF73" i="4" s="1"/>
  <c r="Y68" i="4"/>
  <c r="AR38" i="4"/>
  <c r="AS71" i="4" s="1"/>
  <c r="AL10" i="4"/>
  <c r="AA237" i="4" s="1"/>
  <c r="AB237" i="4" s="1"/>
  <c r="AH10" i="4"/>
  <c r="AA177" i="4" s="1"/>
  <c r="AB177" i="4" s="1"/>
  <c r="AD10" i="4"/>
  <c r="AA117" i="4" s="1"/>
  <c r="AB117" i="4" s="1"/>
  <c r="AM10" i="4"/>
  <c r="AA252" i="4" s="1"/>
  <c r="AB252" i="4" s="1"/>
  <c r="AI10" i="4"/>
  <c r="AA192" i="4" s="1"/>
  <c r="AB192" i="4" s="1"/>
  <c r="AE10" i="4"/>
  <c r="AA132" i="4" s="1"/>
  <c r="AB132" i="4" s="1"/>
  <c r="AJ10" i="4"/>
  <c r="AA207" i="4" s="1"/>
  <c r="AB207" i="4" s="1"/>
  <c r="AF10" i="4"/>
  <c r="AA147" i="4" s="1"/>
  <c r="AB147" i="4" s="1"/>
  <c r="AB10" i="4"/>
  <c r="AA87" i="4" s="1"/>
  <c r="AB87" i="4" s="1"/>
  <c r="AK10" i="4"/>
  <c r="AA222" i="4" s="1"/>
  <c r="AB222" i="4" s="1"/>
  <c r="AG10" i="4"/>
  <c r="AA162" i="4" s="1"/>
  <c r="AB162" i="4" s="1"/>
  <c r="AC10" i="4"/>
  <c r="AA102" i="4" s="1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AA8" i="5"/>
  <c r="F40" i="5"/>
  <c r="X8" i="5"/>
  <c r="C40" i="5"/>
  <c r="Z8" i="5"/>
  <c r="E40" i="5"/>
  <c r="AM25" i="5"/>
  <c r="AN25" i="5" s="1"/>
  <c r="AN41" i="5" s="1"/>
  <c r="AO74" i="5" s="1"/>
  <c r="Y8" i="5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23" i="6"/>
  <c r="AQ7" i="6"/>
  <c r="Y53" i="6"/>
  <c r="AQ38" i="6"/>
  <c r="AR71" i="6" s="1"/>
  <c r="AT23" i="6"/>
  <c r="AT7" i="6"/>
  <c r="F24" i="6"/>
  <c r="AA8" i="6" s="1"/>
  <c r="AA70" i="6" s="1"/>
  <c r="AB70" i="6" s="1"/>
  <c r="AU8" i="6"/>
  <c r="AU24" i="6"/>
  <c r="BZ6" i="6"/>
  <c r="CQ6" i="6" s="1"/>
  <c r="BI6" i="6"/>
  <c r="AD3" i="6"/>
  <c r="BL3" i="6" s="1"/>
  <c r="CT3" i="6" s="1"/>
  <c r="AT30" i="6"/>
  <c r="AT14" i="6"/>
  <c r="W54" i="6"/>
  <c r="X54" i="6" s="1"/>
  <c r="Y91" i="6"/>
  <c r="AS46" i="6"/>
  <c r="AT79" i="6" s="1"/>
  <c r="CA15" i="6"/>
  <c r="CR15" i="6" s="1"/>
  <c r="BJ15" i="6"/>
  <c r="BW6" i="6"/>
  <c r="CN6" i="6" s="1"/>
  <c r="BF6" i="6"/>
  <c r="Y81" i="6"/>
  <c r="AS36" i="6"/>
  <c r="AT69" i="6" s="1"/>
  <c r="W24" i="6"/>
  <c r="X24" i="6" s="1"/>
  <c r="BD24" i="6"/>
  <c r="BD8" i="6"/>
  <c r="D24" i="6"/>
  <c r="Y8" i="6" s="1"/>
  <c r="AA40" i="6" s="1"/>
  <c r="AB40" i="6" s="1"/>
  <c r="AP23" i="6"/>
  <c r="AP7" i="6"/>
  <c r="AS48" i="6"/>
  <c r="AT81" i="6" s="1"/>
  <c r="Y93" i="6"/>
  <c r="CK7" i="6"/>
  <c r="DB7" i="6" s="1"/>
  <c r="BT7" i="6"/>
  <c r="AR55" i="6"/>
  <c r="BH23" i="6" s="1"/>
  <c r="BH39" i="6" s="1"/>
  <c r="BI72" i="6" s="1"/>
  <c r="Y68" i="6"/>
  <c r="AR38" i="6"/>
  <c r="AS71" i="6" s="1"/>
  <c r="AT34" i="6"/>
  <c r="AT18" i="6"/>
  <c r="AT31" i="6"/>
  <c r="AT15" i="6"/>
  <c r="CA18" i="6"/>
  <c r="CR18" i="6" s="1"/>
  <c r="BJ18" i="6"/>
  <c r="AQ55" i="6"/>
  <c r="BG23" i="6" s="1"/>
  <c r="BG39" i="6" s="1"/>
  <c r="BH72" i="6" s="1"/>
  <c r="CA14" i="6"/>
  <c r="CR14" i="6" s="1"/>
  <c r="BJ14" i="6"/>
  <c r="Y92" i="6"/>
  <c r="AS47" i="6"/>
  <c r="AT80" i="6" s="1"/>
  <c r="AO38" i="6"/>
  <c r="AP71" i="6" s="1"/>
  <c r="Y23" i="6"/>
  <c r="BZ5" i="6"/>
  <c r="CQ5" i="6" s="1"/>
  <c r="BI5" i="6"/>
  <c r="CA17" i="6"/>
  <c r="CR17" i="6" s="1"/>
  <c r="BJ17" i="6"/>
  <c r="CL7" i="6"/>
  <c r="DC7" i="6" s="1"/>
  <c r="BU7" i="6"/>
  <c r="AO23" i="6"/>
  <c r="AO7" i="6"/>
  <c r="C24" i="6"/>
  <c r="X8" i="6" s="1"/>
  <c r="AA25" i="6" s="1"/>
  <c r="AB25" i="6" s="1"/>
  <c r="E24" i="6"/>
  <c r="Z8" i="6" s="1"/>
  <c r="AA55" i="6" s="1"/>
  <c r="AB55" i="6" s="1"/>
  <c r="BC24" i="6"/>
  <c r="BC8" i="6"/>
  <c r="BZ4" i="6"/>
  <c r="CQ4" i="6" s="1"/>
  <c r="BI4" i="6"/>
  <c r="CA16" i="6"/>
  <c r="CR16" i="6" s="1"/>
  <c r="BJ16" i="6"/>
  <c r="Y234" i="6"/>
  <c r="BC39" i="6"/>
  <c r="BD72" i="6" s="1"/>
  <c r="W69" i="6"/>
  <c r="X69" i="6" s="1"/>
  <c r="AT22" i="6"/>
  <c r="AT6" i="6"/>
  <c r="AT32" i="6"/>
  <c r="AT16" i="6"/>
  <c r="CA5" i="6"/>
  <c r="CR5" i="6" s="1"/>
  <c r="BJ5" i="6"/>
  <c r="Y38" i="6"/>
  <c r="AP38" i="6"/>
  <c r="AQ71" i="6" s="1"/>
  <c r="Y84" i="6"/>
  <c r="AS39" i="6"/>
  <c r="AT72" i="6" s="1"/>
  <c r="CA4" i="6"/>
  <c r="CR4" i="6" s="1"/>
  <c r="BJ4" i="6"/>
  <c r="AS24" i="6"/>
  <c r="AS8" i="6"/>
  <c r="AR23" i="6"/>
  <c r="AR7" i="6"/>
  <c r="Y95" i="6"/>
  <c r="AS50" i="6"/>
  <c r="AT83" i="6" s="1"/>
  <c r="Y82" i="6"/>
  <c r="AS37" i="6"/>
  <c r="AT70" i="6" s="1"/>
  <c r="BX6" i="6"/>
  <c r="CO6" i="6" s="1"/>
  <c r="BG6" i="6"/>
  <c r="BY6" i="6"/>
  <c r="CP6" i="6" s="1"/>
  <c r="BH6" i="6"/>
  <c r="CA7" i="6"/>
  <c r="CR7" i="6" s="1"/>
  <c r="BJ7" i="6"/>
  <c r="Y67" i="6"/>
  <c r="AR37" i="6"/>
  <c r="AS70" i="6" s="1"/>
  <c r="Y94" i="6"/>
  <c r="AS49" i="6"/>
  <c r="AT82" i="6" s="1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AT24" i="6"/>
  <c r="AT8" i="6"/>
  <c r="Y66" i="6"/>
  <c r="AR36" i="6"/>
  <c r="AS69" i="6" s="1"/>
  <c r="AT21" i="6"/>
  <c r="AT5" i="6"/>
  <c r="AT20" i="6"/>
  <c r="AT4" i="6"/>
  <c r="AT33" i="6"/>
  <c r="AT17" i="6"/>
  <c r="AW9" i="5"/>
  <c r="AW25" i="5"/>
  <c r="AV18" i="5"/>
  <c r="AV34" i="5"/>
  <c r="BL4" i="5"/>
  <c r="CC4" i="5"/>
  <c r="CT4" i="5" s="1"/>
  <c r="Y235" i="5"/>
  <c r="BC40" i="5"/>
  <c r="BD73" i="5" s="1"/>
  <c r="Y125" i="5"/>
  <c r="AU50" i="5"/>
  <c r="AV83" i="5" s="1"/>
  <c r="Y115" i="5"/>
  <c r="AU40" i="5"/>
  <c r="AV73" i="5" s="1"/>
  <c r="W55" i="5"/>
  <c r="X55" i="5" s="1"/>
  <c r="CC14" i="5"/>
  <c r="CT14" i="5" s="1"/>
  <c r="BL14" i="5"/>
  <c r="AV15" i="5"/>
  <c r="AV31" i="5"/>
  <c r="CC6" i="5"/>
  <c r="CT6" i="5" s="1"/>
  <c r="BL6" i="5"/>
  <c r="AP56" i="5"/>
  <c r="BF24" i="5" s="1"/>
  <c r="BF40" i="5" s="1"/>
  <c r="BG73" i="5" s="1"/>
  <c r="Y111" i="5"/>
  <c r="AU36" i="5"/>
  <c r="AV69" i="5" s="1"/>
  <c r="CB8" i="5"/>
  <c r="CS8" i="5" s="1"/>
  <c r="BK8" i="5"/>
  <c r="BC25" i="5"/>
  <c r="BC9" i="5"/>
  <c r="AU25" i="5"/>
  <c r="AU9" i="5"/>
  <c r="AV9" i="5"/>
  <c r="AV25" i="5"/>
  <c r="AS25" i="5"/>
  <c r="AS9" i="5"/>
  <c r="CA8" i="5"/>
  <c r="CR8" i="5" s="1"/>
  <c r="BJ8" i="5"/>
  <c r="CC5" i="5"/>
  <c r="CT5" i="5" s="1"/>
  <c r="BL5" i="5"/>
  <c r="Y114" i="5"/>
  <c r="AU39" i="5"/>
  <c r="AV72" i="5" s="1"/>
  <c r="CC16" i="5"/>
  <c r="CT16" i="5" s="1"/>
  <c r="BL16" i="5"/>
  <c r="AV14" i="5"/>
  <c r="AV30" i="5"/>
  <c r="AT25" i="5"/>
  <c r="AT9" i="5"/>
  <c r="B26" i="5"/>
  <c r="CC8" i="5"/>
  <c r="CT8" i="5" s="1"/>
  <c r="BL8" i="5"/>
  <c r="AQ56" i="5"/>
  <c r="BG24" i="5" s="1"/>
  <c r="BG40" i="5" s="1"/>
  <c r="BH73" i="5" s="1"/>
  <c r="Y121" i="5"/>
  <c r="AU46" i="5"/>
  <c r="AV79" i="5" s="1"/>
  <c r="AV23" i="5"/>
  <c r="AV7" i="5"/>
  <c r="AV20" i="5"/>
  <c r="AV4" i="5"/>
  <c r="AV32" i="5"/>
  <c r="AV16" i="5"/>
  <c r="Y113" i="5"/>
  <c r="AU38" i="5"/>
  <c r="AV71" i="5" s="1"/>
  <c r="W40" i="5"/>
  <c r="X40" i="5" s="1"/>
  <c r="CC15" i="5"/>
  <c r="CT15" i="5" s="1"/>
  <c r="BL15" i="5"/>
  <c r="BD25" i="5"/>
  <c r="BD9" i="5"/>
  <c r="Y85" i="5"/>
  <c r="AS40" i="5"/>
  <c r="AT73" i="5" s="1"/>
  <c r="AO56" i="5"/>
  <c r="BE24" i="5" s="1"/>
  <c r="BE40" i="5" s="1"/>
  <c r="BF73" i="5" s="1"/>
  <c r="Y112" i="5"/>
  <c r="AU37" i="5"/>
  <c r="AV70" i="5" s="1"/>
  <c r="CC17" i="5"/>
  <c r="CT17" i="5" s="1"/>
  <c r="BL17" i="5"/>
  <c r="BM8" i="5"/>
  <c r="CD8" i="5"/>
  <c r="CU8" i="5" s="1"/>
  <c r="Y250" i="5"/>
  <c r="BD40" i="5"/>
  <c r="BE73" i="5" s="1"/>
  <c r="AV22" i="5"/>
  <c r="AV6" i="5"/>
  <c r="Y100" i="5"/>
  <c r="AT40" i="5"/>
  <c r="AU73" i="5" s="1"/>
  <c r="E25" i="5"/>
  <c r="F25" i="5"/>
  <c r="CC7" i="5"/>
  <c r="CT7" i="5" s="1"/>
  <c r="BL7" i="5"/>
  <c r="CL8" i="5"/>
  <c r="DC8" i="5" s="1"/>
  <c r="BU8" i="5"/>
  <c r="AU48" i="5"/>
  <c r="AV81" i="5" s="1"/>
  <c r="Y123" i="5"/>
  <c r="AV21" i="5"/>
  <c r="AV5" i="5"/>
  <c r="AF3" i="5"/>
  <c r="BN3" i="5" s="1"/>
  <c r="CV3" i="5" s="1"/>
  <c r="AV17" i="5"/>
  <c r="AV33" i="5"/>
  <c r="Y122" i="5"/>
  <c r="AU47" i="5"/>
  <c r="AV80" i="5" s="1"/>
  <c r="D25" i="5"/>
  <c r="C25" i="5"/>
  <c r="W26" i="5" s="1"/>
  <c r="X26" i="5" s="1"/>
  <c r="BT8" i="5"/>
  <c r="CK8" i="5"/>
  <c r="DB8" i="5" s="1"/>
  <c r="CC18" i="5"/>
  <c r="CT18" i="5" s="1"/>
  <c r="BL18" i="5"/>
  <c r="Y124" i="5"/>
  <c r="AU49" i="5"/>
  <c r="AV82" i="5" s="1"/>
  <c r="Y130" i="5"/>
  <c r="AV40" i="5"/>
  <c r="AW73" i="5" s="1"/>
  <c r="Y107" i="4"/>
  <c r="AT47" i="4"/>
  <c r="AU80" i="4" s="1"/>
  <c r="E25" i="4"/>
  <c r="Z9" i="4" s="1"/>
  <c r="AA56" i="4" s="1"/>
  <c r="AB56" i="4" s="1"/>
  <c r="CB14" i="4"/>
  <c r="CS14" i="4" s="1"/>
  <c r="BK14" i="4"/>
  <c r="Y69" i="4"/>
  <c r="AR39" i="4"/>
  <c r="AS72" i="4" s="1"/>
  <c r="Y250" i="4"/>
  <c r="BD40" i="4"/>
  <c r="BE73" i="4" s="1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AA9" i="4" s="1"/>
  <c r="AA71" i="4" s="1"/>
  <c r="AB71" i="4" s="1"/>
  <c r="BD25" i="4"/>
  <c r="BD9" i="4"/>
  <c r="Y106" i="4"/>
  <c r="AT46" i="4"/>
  <c r="AU79" i="4" s="1"/>
  <c r="CB8" i="4"/>
  <c r="CS8" i="4" s="1"/>
  <c r="BK8" i="4"/>
  <c r="CB16" i="4"/>
  <c r="CS16" i="4" s="1"/>
  <c r="BK16" i="4"/>
  <c r="CK8" i="4"/>
  <c r="DB8" i="4" s="1"/>
  <c r="BT8" i="4"/>
  <c r="AE3" i="4"/>
  <c r="BM3" i="4" s="1"/>
  <c r="CU3" i="4" s="1"/>
  <c r="AU30" i="4"/>
  <c r="AU14" i="4"/>
  <c r="AU34" i="4"/>
  <c r="AU18" i="4"/>
  <c r="Y98" i="4"/>
  <c r="AT38" i="4"/>
  <c r="AU71" i="4" s="1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AU4" i="4"/>
  <c r="AU25" i="4"/>
  <c r="AU9" i="4"/>
  <c r="C25" i="4"/>
  <c r="X9" i="4" s="1"/>
  <c r="AA26" i="4" s="1"/>
  <c r="AB26" i="4" s="1"/>
  <c r="CC8" i="4"/>
  <c r="CT8" i="4" s="1"/>
  <c r="BL8" i="4"/>
  <c r="AR24" i="4"/>
  <c r="AR8" i="4"/>
  <c r="Y100" i="4"/>
  <c r="AT40" i="4"/>
  <c r="AU73" i="4" s="1"/>
  <c r="Y108" i="4"/>
  <c r="AT48" i="4"/>
  <c r="AU81" i="4" s="1"/>
  <c r="AO24" i="4"/>
  <c r="AO8" i="4"/>
  <c r="Y235" i="4"/>
  <c r="BC40" i="4"/>
  <c r="BD73" i="4" s="1"/>
  <c r="AU33" i="4"/>
  <c r="AU17" i="4"/>
  <c r="AU31" i="4"/>
  <c r="AU15" i="4"/>
  <c r="CB4" i="4"/>
  <c r="CS4" i="4" s="1"/>
  <c r="BK4" i="4"/>
  <c r="BY7" i="4"/>
  <c r="CP7" i="4" s="1"/>
  <c r="BH7" i="4"/>
  <c r="CB18" i="4"/>
  <c r="CS18" i="4" s="1"/>
  <c r="BK18" i="4"/>
  <c r="AT25" i="4"/>
  <c r="AT9" i="4"/>
  <c r="AS9" i="4"/>
  <c r="AS25" i="4"/>
  <c r="Y109" i="4"/>
  <c r="AT49" i="4"/>
  <c r="AU82" i="4" s="1"/>
  <c r="CB6" i="4"/>
  <c r="CS6" i="4" s="1"/>
  <c r="BK6" i="4"/>
  <c r="Y97" i="4"/>
  <c r="AT37" i="4"/>
  <c r="AU70" i="4" s="1"/>
  <c r="D25" i="4"/>
  <c r="Y9" i="4" s="1"/>
  <c r="AA41" i="4" s="1"/>
  <c r="AB41" i="4" s="1"/>
  <c r="Y24" i="4"/>
  <c r="AO39" i="4"/>
  <c r="AP72" i="4" s="1"/>
  <c r="CA8" i="4"/>
  <c r="CR8" i="4" s="1"/>
  <c r="BJ8" i="4"/>
  <c r="CB15" i="4"/>
  <c r="CS15" i="4" s="1"/>
  <c r="BK15" i="4"/>
  <c r="AV25" i="4"/>
  <c r="AV9" i="4"/>
  <c r="B26" i="4"/>
  <c r="AM26" i="4" s="1"/>
  <c r="AN26" i="4" s="1"/>
  <c r="AN42" i="4" s="1"/>
  <c r="AO75" i="4" s="1"/>
  <c r="Y115" i="4"/>
  <c r="AU40" i="4"/>
  <c r="AV73" i="4" s="1"/>
  <c r="W70" i="4"/>
  <c r="X70" i="4" s="1"/>
  <c r="BZ7" i="4"/>
  <c r="CQ7" i="4" s="1"/>
  <c r="BI7" i="4"/>
  <c r="CB17" i="4"/>
  <c r="CS17" i="4" s="1"/>
  <c r="BK17" i="4"/>
  <c r="CL8" i="4"/>
  <c r="DC8" i="4" s="1"/>
  <c r="BU8" i="4"/>
  <c r="W25" i="4"/>
  <c r="X25" i="4" s="1"/>
  <c r="AU23" i="4"/>
  <c r="AU7" i="4"/>
  <c r="AU32" i="4"/>
  <c r="AU16" i="4"/>
  <c r="AT36" i="4"/>
  <c r="AU69" i="4" s="1"/>
  <c r="Y96" i="4"/>
  <c r="Y54" i="4"/>
  <c r="AQ39" i="4"/>
  <c r="AR72" i="4" s="1"/>
  <c r="AP24" i="4"/>
  <c r="AP8" i="4"/>
  <c r="AQ56" i="4"/>
  <c r="BG24" i="4" s="1"/>
  <c r="BG40" i="4" s="1"/>
  <c r="BH73" i="4" s="1"/>
  <c r="Y110" i="4"/>
  <c r="AT50" i="4"/>
  <c r="AU8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8" i="2"/>
  <c r="Y66" i="2"/>
  <c r="AR36" i="2"/>
  <c r="AS69" i="2" s="1"/>
  <c r="Y67" i="2"/>
  <c r="AR37" i="2"/>
  <c r="AS70" i="2" s="1"/>
  <c r="Y68" i="2"/>
  <c r="AR38" i="2"/>
  <c r="AS71" i="2" s="1"/>
  <c r="Y24" i="2"/>
  <c r="AO39" i="2"/>
  <c r="AP72" i="2" s="1"/>
  <c r="Y69" i="2"/>
  <c r="AR39" i="2"/>
  <c r="AS72" i="2" s="1"/>
  <c r="Y234" i="2"/>
  <c r="BC39" i="2"/>
  <c r="BD72" i="2" s="1"/>
  <c r="Y249" i="2"/>
  <c r="BD39" i="2"/>
  <c r="BE72" i="2" s="1"/>
  <c r="Y84" i="2"/>
  <c r="AS39" i="2"/>
  <c r="AT72" i="2" s="1"/>
  <c r="AQ7" i="2"/>
  <c r="BH7" i="2" s="1"/>
  <c r="AA8" i="2"/>
  <c r="D25" i="2"/>
  <c r="AP57" i="2" s="1"/>
  <c r="BF25" i="2" s="1"/>
  <c r="BF41" i="2" s="1"/>
  <c r="BG74" i="2" s="1"/>
  <c r="BI6" i="2"/>
  <c r="BZ6" i="2"/>
  <c r="CQ6" i="2" s="1"/>
  <c r="BI7" i="2"/>
  <c r="BZ7" i="2"/>
  <c r="CQ7" i="2" s="1"/>
  <c r="BJ7" i="2"/>
  <c r="CA7" i="2"/>
  <c r="CR7" i="2" s="1"/>
  <c r="BT7" i="2"/>
  <c r="CK7" i="2"/>
  <c r="DB7" i="2" s="1"/>
  <c r="BF7" i="2"/>
  <c r="BW7" i="2"/>
  <c r="CN7" i="2" s="1"/>
  <c r="BI5" i="2"/>
  <c r="BZ5" i="2"/>
  <c r="CQ5" i="2" s="1"/>
  <c r="BU7" i="2"/>
  <c r="CL7" i="2"/>
  <c r="DC7" i="2" s="1"/>
  <c r="BH6" i="2"/>
  <c r="BY6" i="2"/>
  <c r="CP6" i="2" s="1"/>
  <c r="BI4" i="2"/>
  <c r="BZ4" i="2"/>
  <c r="CQ4" i="2" s="1"/>
  <c r="F25" i="2"/>
  <c r="Z8" i="2"/>
  <c r="E25" i="2"/>
  <c r="C25" i="2"/>
  <c r="AO57" i="2" s="1"/>
  <c r="BE25" i="2" s="1"/>
  <c r="BE41" i="2" s="1"/>
  <c r="BF74" i="2" s="1"/>
  <c r="BD24" i="2"/>
  <c r="BD8" i="2"/>
  <c r="B25" i="2"/>
  <c r="AM25" i="2" s="1"/>
  <c r="AN25" i="2" s="1"/>
  <c r="AN41" i="2" s="1"/>
  <c r="AO74" i="2" s="1"/>
  <c r="AM9" i="2"/>
  <c r="AA251" i="2" s="1"/>
  <c r="AB251" i="2" s="1"/>
  <c r="AA9" i="2"/>
  <c r="AA71" i="2" s="1"/>
  <c r="AB71" i="2" s="1"/>
  <c r="AC9" i="2"/>
  <c r="AA101" i="2" s="1"/>
  <c r="AB101" i="2" s="1"/>
  <c r="AB9" i="2"/>
  <c r="AA86" i="2" s="1"/>
  <c r="AB86" i="2" s="1"/>
  <c r="AL9" i="2"/>
  <c r="AA236" i="2" s="1"/>
  <c r="AB236" i="2" s="1"/>
  <c r="AS6" i="2"/>
  <c r="AS22" i="2"/>
  <c r="AS8" i="2"/>
  <c r="AS24" i="2"/>
  <c r="AC4" i="2"/>
  <c r="AA96" i="2" s="1"/>
  <c r="AB96" i="2" s="1"/>
  <c r="AC5" i="2"/>
  <c r="AA97" i="2" s="1"/>
  <c r="AB97" i="2" s="1"/>
  <c r="AC6" i="2"/>
  <c r="AA98" i="2" s="1"/>
  <c r="AB98" i="2" s="1"/>
  <c r="AC7" i="2"/>
  <c r="AA99" i="2" s="1"/>
  <c r="AB99" i="2" s="1"/>
  <c r="AC8" i="2"/>
  <c r="AA100" i="2" s="1"/>
  <c r="AB100" i="2" s="1"/>
  <c r="AS21" i="2"/>
  <c r="AS5" i="2"/>
  <c r="BC24" i="2"/>
  <c r="BC8" i="2"/>
  <c r="AS20" i="2"/>
  <c r="AS4" i="2"/>
  <c r="AO24" i="2"/>
  <c r="AO8" i="2"/>
  <c r="AD9" i="2"/>
  <c r="AA116" i="2" s="1"/>
  <c r="AB116" i="2" s="1"/>
  <c r="AC3" i="2"/>
  <c r="BK3" i="2" s="1"/>
  <c r="CS3" i="2" s="1"/>
  <c r="BF7" i="5" l="1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B10" i="6"/>
  <c r="AA87" i="6" s="1"/>
  <c r="AB87" i="6" s="1"/>
  <c r="AF10" i="6"/>
  <c r="AA147" i="6" s="1"/>
  <c r="AB147" i="6" s="1"/>
  <c r="AJ10" i="6"/>
  <c r="AA207" i="6" s="1"/>
  <c r="AB207" i="6" s="1"/>
  <c r="AC10" i="6"/>
  <c r="AA102" i="6" s="1"/>
  <c r="AB102" i="6" s="1"/>
  <c r="AG10" i="6"/>
  <c r="AA162" i="6" s="1"/>
  <c r="AB162" i="6" s="1"/>
  <c r="AK10" i="6"/>
  <c r="AA222" i="6" s="1"/>
  <c r="AB222" i="6" s="1"/>
  <c r="AD10" i="6"/>
  <c r="AA117" i="6" s="1"/>
  <c r="AB117" i="6" s="1"/>
  <c r="AH10" i="6"/>
  <c r="AA177" i="6" s="1"/>
  <c r="AB177" i="6" s="1"/>
  <c r="AL10" i="6"/>
  <c r="AA237" i="6" s="1"/>
  <c r="AB237" i="6" s="1"/>
  <c r="AE10" i="6"/>
  <c r="AA132" i="6" s="1"/>
  <c r="AB132" i="6" s="1"/>
  <c r="AI10" i="6"/>
  <c r="AA192" i="6" s="1"/>
  <c r="AB192" i="6" s="1"/>
  <c r="AM10" i="6"/>
  <c r="AA252" i="6" s="1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K11" i="4"/>
  <c r="AA223" i="4" s="1"/>
  <c r="AB223" i="4" s="1"/>
  <c r="AG11" i="4"/>
  <c r="AA163" i="4" s="1"/>
  <c r="AB163" i="4" s="1"/>
  <c r="AC11" i="4"/>
  <c r="AA103" i="4" s="1"/>
  <c r="AB103" i="4" s="1"/>
  <c r="AL11" i="4"/>
  <c r="AA238" i="4" s="1"/>
  <c r="AB238" i="4" s="1"/>
  <c r="AH11" i="4"/>
  <c r="AA178" i="4" s="1"/>
  <c r="AB178" i="4" s="1"/>
  <c r="AD11" i="4"/>
  <c r="AA118" i="4" s="1"/>
  <c r="AB118" i="4" s="1"/>
  <c r="AM11" i="4"/>
  <c r="AA253" i="4" s="1"/>
  <c r="AB253" i="4" s="1"/>
  <c r="AI11" i="4"/>
  <c r="AA193" i="4" s="1"/>
  <c r="AB193" i="4" s="1"/>
  <c r="AE11" i="4"/>
  <c r="AA133" i="4" s="1"/>
  <c r="AB133" i="4" s="1"/>
  <c r="AJ11" i="4"/>
  <c r="AA208" i="4" s="1"/>
  <c r="AB208" i="4" s="1"/>
  <c r="AF11" i="4"/>
  <c r="AA148" i="4" s="1"/>
  <c r="AB148" i="4" s="1"/>
  <c r="AB11" i="4"/>
  <c r="AA88" i="4" s="1"/>
  <c r="AB88" i="4" s="1"/>
  <c r="W56" i="4"/>
  <c r="X56" i="4" s="1"/>
  <c r="AO8" i="5"/>
  <c r="BW8" i="5" s="1"/>
  <c r="CN8" i="5" s="1"/>
  <c r="AP8" i="5"/>
  <c r="BX8" i="5" s="1"/>
  <c r="CO8" i="5" s="1"/>
  <c r="Y9" i="5"/>
  <c r="D41" i="5"/>
  <c r="AA9" i="5"/>
  <c r="F41" i="5"/>
  <c r="Z9" i="5"/>
  <c r="E41" i="5"/>
  <c r="AM26" i="5"/>
  <c r="AN26" i="5" s="1"/>
  <c r="AN42" i="5" s="1"/>
  <c r="AO75" i="5" s="1"/>
  <c r="X9" i="5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U25" i="6"/>
  <c r="AU9" i="6"/>
  <c r="AT25" i="6"/>
  <c r="AT9" i="6"/>
  <c r="AO24" i="6"/>
  <c r="AO8" i="6"/>
  <c r="CB15" i="6"/>
  <c r="CS15" i="6" s="1"/>
  <c r="BK15" i="6"/>
  <c r="AU22" i="6"/>
  <c r="AU6" i="6"/>
  <c r="AU33" i="6"/>
  <c r="AU17" i="6"/>
  <c r="Y115" i="6"/>
  <c r="AU40" i="6"/>
  <c r="AV73" i="6" s="1"/>
  <c r="AT49" i="6"/>
  <c r="AU82" i="6" s="1"/>
  <c r="Y109" i="6"/>
  <c r="Y97" i="6"/>
  <c r="AT37" i="6"/>
  <c r="AU70" i="6" s="1"/>
  <c r="Y100" i="6"/>
  <c r="AT40" i="6"/>
  <c r="AU73" i="6" s="1"/>
  <c r="BC25" i="6"/>
  <c r="BC9" i="6"/>
  <c r="AV25" i="6"/>
  <c r="AV9" i="6"/>
  <c r="B26" i="6"/>
  <c r="AM26" i="6" s="1"/>
  <c r="AN26" i="6" s="1"/>
  <c r="AN42" i="6" s="1"/>
  <c r="AO75" i="6" s="1"/>
  <c r="Y85" i="6"/>
  <c r="AS40" i="6"/>
  <c r="AT73" i="6" s="1"/>
  <c r="Y98" i="6"/>
  <c r="AT38" i="6"/>
  <c r="AU71" i="6" s="1"/>
  <c r="CK8" i="6"/>
  <c r="DB8" i="6" s="1"/>
  <c r="BT8" i="6"/>
  <c r="W55" i="6"/>
  <c r="X55" i="6" s="1"/>
  <c r="W25" i="6"/>
  <c r="X25" i="6" s="1"/>
  <c r="Y107" i="6"/>
  <c r="AT47" i="6"/>
  <c r="AU80" i="6" s="1"/>
  <c r="CL8" i="6"/>
  <c r="DC8" i="6" s="1"/>
  <c r="BU8" i="6"/>
  <c r="CB14" i="6"/>
  <c r="CS14" i="6" s="1"/>
  <c r="BK14" i="6"/>
  <c r="AU21" i="6"/>
  <c r="AU5" i="6"/>
  <c r="AU30" i="6"/>
  <c r="AU14" i="6"/>
  <c r="AU34" i="6"/>
  <c r="AU18" i="6"/>
  <c r="CC8" i="6"/>
  <c r="CT8" i="6" s="1"/>
  <c r="BL8" i="6"/>
  <c r="W70" i="6"/>
  <c r="X70" i="6" s="1"/>
  <c r="CB17" i="6"/>
  <c r="CS17" i="6" s="1"/>
  <c r="BK17" i="6"/>
  <c r="CB8" i="6"/>
  <c r="CS8" i="6" s="1"/>
  <c r="BK8" i="6"/>
  <c r="C25" i="6"/>
  <c r="X9" i="6" s="1"/>
  <c r="AA26" i="6" s="1"/>
  <c r="AB26" i="6" s="1"/>
  <c r="AO39" i="6"/>
  <c r="AP72" i="6" s="1"/>
  <c r="Y24" i="6"/>
  <c r="CB4" i="6"/>
  <c r="CS4" i="6" s="1"/>
  <c r="BK4" i="6"/>
  <c r="AS25" i="6"/>
  <c r="AS9" i="6"/>
  <c r="D25" i="6"/>
  <c r="Y9" i="6" s="1"/>
  <c r="AA41" i="6" s="1"/>
  <c r="AB41" i="6" s="1"/>
  <c r="BZ7" i="6"/>
  <c r="CQ7" i="6" s="1"/>
  <c r="BI7" i="6"/>
  <c r="CB16" i="6"/>
  <c r="CS16" i="6" s="1"/>
  <c r="BK16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CB18" i="6"/>
  <c r="CS18" i="6" s="1"/>
  <c r="BK18" i="6"/>
  <c r="AP24" i="6"/>
  <c r="AP8" i="6"/>
  <c r="Y250" i="6"/>
  <c r="BD40" i="6"/>
  <c r="BE73" i="6" s="1"/>
  <c r="Y106" i="6"/>
  <c r="AT46" i="6"/>
  <c r="AU79" i="6" s="1"/>
  <c r="AU31" i="6"/>
  <c r="AU15" i="6"/>
  <c r="AU32" i="6"/>
  <c r="AU16" i="6"/>
  <c r="CB7" i="6"/>
  <c r="CS7" i="6" s="1"/>
  <c r="BK7" i="6"/>
  <c r="BY7" i="6"/>
  <c r="CP7" i="6" s="1"/>
  <c r="BH7" i="6"/>
  <c r="CB5" i="6"/>
  <c r="CS5" i="6" s="1"/>
  <c r="BK5" i="6"/>
  <c r="CA8" i="6"/>
  <c r="CR8" i="6" s="1"/>
  <c r="BJ8" i="6"/>
  <c r="CB6" i="6"/>
  <c r="CS6" i="6" s="1"/>
  <c r="BK6" i="6"/>
  <c r="AQ8" i="6"/>
  <c r="AQ24" i="6"/>
  <c r="Y39" i="6"/>
  <c r="AP39" i="6"/>
  <c r="AQ72" i="6" s="1"/>
  <c r="AU20" i="6"/>
  <c r="AU4" i="6"/>
  <c r="Y96" i="6"/>
  <c r="AT36" i="6"/>
  <c r="AU69" i="6" s="1"/>
  <c r="E25" i="6"/>
  <c r="Z9" i="6" s="1"/>
  <c r="AA56" i="6" s="1"/>
  <c r="AB56" i="6" s="1"/>
  <c r="F25" i="6"/>
  <c r="AA9" i="6" s="1"/>
  <c r="AA71" i="6" s="1"/>
  <c r="AB71" i="6" s="1"/>
  <c r="BD25" i="6"/>
  <c r="BD9" i="6"/>
  <c r="Y69" i="6"/>
  <c r="AR39" i="6"/>
  <c r="AS72" i="6" s="1"/>
  <c r="Y108" i="6"/>
  <c r="AT48" i="6"/>
  <c r="AU81" i="6" s="1"/>
  <c r="BW7" i="6"/>
  <c r="CN7" i="6" s="1"/>
  <c r="BF7" i="6"/>
  <c r="Y110" i="6"/>
  <c r="AT50" i="6"/>
  <c r="AU83" i="6" s="1"/>
  <c r="BX7" i="6"/>
  <c r="CO7" i="6" s="1"/>
  <c r="BG7" i="6"/>
  <c r="AP56" i="6"/>
  <c r="BF24" i="6" s="1"/>
  <c r="BF40" i="6" s="1"/>
  <c r="BG73" i="6" s="1"/>
  <c r="AU23" i="6"/>
  <c r="AU7" i="6"/>
  <c r="AE3" i="6"/>
  <c r="BM3" i="6" s="1"/>
  <c r="CU3" i="6" s="1"/>
  <c r="AR24" i="6"/>
  <c r="AR8" i="6"/>
  <c r="Y99" i="6"/>
  <c r="AT39" i="6"/>
  <c r="AU72" i="6" s="1"/>
  <c r="AQ39" i="6"/>
  <c r="AR72" i="6" s="1"/>
  <c r="Y54" i="6"/>
  <c r="AW32" i="5"/>
  <c r="AW16" i="5"/>
  <c r="C26" i="5"/>
  <c r="CK9" i="5"/>
  <c r="DB9" i="5" s="1"/>
  <c r="BT9" i="5"/>
  <c r="Y70" i="5"/>
  <c r="CD17" i="5"/>
  <c r="CU17" i="5" s="1"/>
  <c r="BM17" i="5"/>
  <c r="AG3" i="5"/>
  <c r="BO3" i="5" s="1"/>
  <c r="CW3" i="5" s="1"/>
  <c r="AW20" i="5"/>
  <c r="AW4" i="5"/>
  <c r="AW34" i="5"/>
  <c r="AW18" i="5"/>
  <c r="Y128" i="5"/>
  <c r="AV38" i="5"/>
  <c r="AW71" i="5" s="1"/>
  <c r="BU9" i="5"/>
  <c r="CL9" i="5"/>
  <c r="DC9" i="5" s="1"/>
  <c r="Y138" i="5"/>
  <c r="AV48" i="5"/>
  <c r="AW81" i="5" s="1"/>
  <c r="Y129" i="5"/>
  <c r="AV39" i="5"/>
  <c r="AW72" i="5" s="1"/>
  <c r="AW26" i="5"/>
  <c r="AW10" i="5"/>
  <c r="F26" i="5"/>
  <c r="BD26" i="5"/>
  <c r="BD10" i="5"/>
  <c r="CD14" i="5"/>
  <c r="CU14" i="5" s="1"/>
  <c r="BM14" i="5"/>
  <c r="CD9" i="5"/>
  <c r="CU9" i="5" s="1"/>
  <c r="BM9" i="5"/>
  <c r="Y236" i="5"/>
  <c r="BC41" i="5"/>
  <c r="BD74" i="5" s="1"/>
  <c r="Y137" i="5"/>
  <c r="AV47" i="5"/>
  <c r="AW80" i="5" s="1"/>
  <c r="CD18" i="5"/>
  <c r="CU18" i="5" s="1"/>
  <c r="BM18" i="5"/>
  <c r="Y146" i="5"/>
  <c r="AW41" i="5"/>
  <c r="AX74" i="5" s="1"/>
  <c r="AW22" i="5"/>
  <c r="AW6" i="5"/>
  <c r="CD7" i="5"/>
  <c r="CU7" i="5" s="1"/>
  <c r="BM7" i="5"/>
  <c r="BC10" i="5"/>
  <c r="BC26" i="5"/>
  <c r="AW24" i="5"/>
  <c r="AW8" i="5"/>
  <c r="AW5" i="5"/>
  <c r="AW21" i="5"/>
  <c r="AW30" i="5"/>
  <c r="AW14" i="5"/>
  <c r="CD5" i="5"/>
  <c r="CU5" i="5" s="1"/>
  <c r="BM5" i="5"/>
  <c r="AR57" i="5"/>
  <c r="BH25" i="5" s="1"/>
  <c r="BH41" i="5" s="1"/>
  <c r="BI74" i="5" s="1"/>
  <c r="Y251" i="5"/>
  <c r="BD41" i="5"/>
  <c r="BE74" i="5" s="1"/>
  <c r="CD4" i="5"/>
  <c r="CU4" i="5" s="1"/>
  <c r="BM4" i="5"/>
  <c r="B27" i="5"/>
  <c r="E26" i="5"/>
  <c r="CB9" i="5"/>
  <c r="CS9" i="5" s="1"/>
  <c r="BK9" i="5"/>
  <c r="CA9" i="5"/>
  <c r="CR9" i="5" s="1"/>
  <c r="BJ9" i="5"/>
  <c r="CC9" i="5"/>
  <c r="CT9" i="5" s="1"/>
  <c r="BL9" i="5"/>
  <c r="CD15" i="5"/>
  <c r="CU15" i="5" s="1"/>
  <c r="BM15" i="5"/>
  <c r="AP40" i="5"/>
  <c r="AQ73" i="5" s="1"/>
  <c r="CE9" i="5"/>
  <c r="CV9" i="5" s="1"/>
  <c r="BN9" i="5"/>
  <c r="AV49" i="5"/>
  <c r="AW82" i="5" s="1"/>
  <c r="Y139" i="5"/>
  <c r="BM6" i="5"/>
  <c r="CD6" i="5"/>
  <c r="CU6" i="5" s="1"/>
  <c r="CD16" i="5"/>
  <c r="CU16" i="5" s="1"/>
  <c r="BM16" i="5"/>
  <c r="AT26" i="5"/>
  <c r="AT10" i="5"/>
  <c r="AV46" i="5"/>
  <c r="AW79" i="5" s="1"/>
  <c r="Y136" i="5"/>
  <c r="Y131" i="5"/>
  <c r="AV41" i="5"/>
  <c r="AW74" i="5" s="1"/>
  <c r="Y140" i="5"/>
  <c r="AV50" i="5"/>
  <c r="AW83" i="5" s="1"/>
  <c r="AW23" i="5"/>
  <c r="AW7" i="5"/>
  <c r="AW17" i="5"/>
  <c r="AW33" i="5"/>
  <c r="AW15" i="5"/>
  <c r="AW31" i="5"/>
  <c r="Y127" i="5"/>
  <c r="AV37" i="5"/>
  <c r="AW70" i="5" s="1"/>
  <c r="W71" i="5"/>
  <c r="X71" i="5" s="1"/>
  <c r="Y126" i="5"/>
  <c r="AV36" i="5"/>
  <c r="AW69" i="5" s="1"/>
  <c r="D26" i="5"/>
  <c r="AP58" i="5" s="1"/>
  <c r="BF26" i="5" s="1"/>
  <c r="BF42" i="5" s="1"/>
  <c r="BG75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BL7" i="4"/>
  <c r="AS26" i="4"/>
  <c r="AS10" i="4"/>
  <c r="E26" i="4"/>
  <c r="Z10" i="4" s="1"/>
  <c r="AA57" i="4" s="1"/>
  <c r="AB57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Y114" i="4"/>
  <c r="AU39" i="4"/>
  <c r="AV72" i="4" s="1"/>
  <c r="AW26" i="4"/>
  <c r="AW10" i="4"/>
  <c r="F26" i="4"/>
  <c r="AA10" i="4" s="1"/>
  <c r="AA72" i="4" s="1"/>
  <c r="AB72" i="4" s="1"/>
  <c r="BD26" i="4"/>
  <c r="BD10" i="4"/>
  <c r="W41" i="4"/>
  <c r="X41" i="4" s="1"/>
  <c r="Y86" i="4"/>
  <c r="AS41" i="4"/>
  <c r="AT74" i="4" s="1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Y124" i="4"/>
  <c r="AU49" i="4"/>
  <c r="AV82" i="4" s="1"/>
  <c r="AO40" i="4"/>
  <c r="AP73" i="4" s="1"/>
  <c r="Y25" i="4"/>
  <c r="Y111" i="4"/>
  <c r="AU36" i="4"/>
  <c r="AV69" i="4" s="1"/>
  <c r="Y121" i="4"/>
  <c r="AU46" i="4"/>
  <c r="AV79" i="4" s="1"/>
  <c r="AV22" i="4"/>
  <c r="AV6" i="4"/>
  <c r="AV20" i="4"/>
  <c r="AV4" i="4"/>
  <c r="AV34" i="4"/>
  <c r="AV18" i="4"/>
  <c r="AR25" i="4"/>
  <c r="AR9" i="4"/>
  <c r="Y113" i="4"/>
  <c r="AU38" i="4"/>
  <c r="AV71" i="4" s="1"/>
  <c r="AQ25" i="4"/>
  <c r="AQ9" i="4"/>
  <c r="C26" i="4"/>
  <c r="X10" i="4" s="1"/>
  <c r="AA27" i="4" s="1"/>
  <c r="AB27" i="4" s="1"/>
  <c r="BC26" i="4"/>
  <c r="BC10" i="4"/>
  <c r="Y131" i="4"/>
  <c r="AV41" i="4"/>
  <c r="AW74" i="4" s="1"/>
  <c r="Y122" i="4"/>
  <c r="AU47" i="4"/>
  <c r="AV80" i="4" s="1"/>
  <c r="Y116" i="4"/>
  <c r="AU41" i="4"/>
  <c r="AV74" i="4" s="1"/>
  <c r="Y236" i="4"/>
  <c r="BC41" i="4"/>
  <c r="BD74" i="4" s="1"/>
  <c r="Y125" i="4"/>
  <c r="AU50" i="4"/>
  <c r="AV83" i="4" s="1"/>
  <c r="AV31" i="4"/>
  <c r="AV15" i="4"/>
  <c r="CC16" i="4"/>
  <c r="CT16" i="4" s="1"/>
  <c r="BL16" i="4"/>
  <c r="D26" i="4"/>
  <c r="Y10" i="4" s="1"/>
  <c r="AA42" i="4" s="1"/>
  <c r="AB42" i="4" s="1"/>
  <c r="Y123" i="4"/>
  <c r="AU48" i="4"/>
  <c r="AV81" i="4" s="1"/>
  <c r="B27" i="4"/>
  <c r="AM27" i="4" s="1"/>
  <c r="AN27" i="4" s="1"/>
  <c r="AN43" i="4" s="1"/>
  <c r="AO76" i="4" s="1"/>
  <c r="AV26" i="4"/>
  <c r="AV10" i="4"/>
  <c r="CD9" i="4"/>
  <c r="CU9" i="4" s="1"/>
  <c r="BM9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BN3" i="4" s="1"/>
  <c r="CV3" i="4" s="1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CC5" i="4"/>
  <c r="CT5" i="4" s="1"/>
  <c r="BL5" i="4"/>
  <c r="X9" i="2"/>
  <c r="W26" i="2"/>
  <c r="X26" i="2" s="1"/>
  <c r="W71" i="2"/>
  <c r="X71" i="2" s="1"/>
  <c r="AR57" i="2"/>
  <c r="BH25" i="2" s="1"/>
  <c r="BH41" i="2" s="1"/>
  <c r="BI74" i="2" s="1"/>
  <c r="Z9" i="2"/>
  <c r="AQ57" i="2"/>
  <c r="BG25" i="2" s="1"/>
  <c r="BG41" i="2" s="1"/>
  <c r="BH74" i="2" s="1"/>
  <c r="W56" i="2"/>
  <c r="X56" i="2" s="1"/>
  <c r="Y9" i="2"/>
  <c r="W41" i="2"/>
  <c r="X41" i="2" s="1"/>
  <c r="Y25" i="2"/>
  <c r="AO40" i="2"/>
  <c r="AP73" i="2" s="1"/>
  <c r="Y250" i="2"/>
  <c r="BD40" i="2"/>
  <c r="BE73" i="2" s="1"/>
  <c r="Y235" i="2"/>
  <c r="BC40" i="2"/>
  <c r="BD73" i="2" s="1"/>
  <c r="Y81" i="2"/>
  <c r="AS36" i="2"/>
  <c r="AT69" i="2" s="1"/>
  <c r="Y82" i="2"/>
  <c r="AS37" i="2"/>
  <c r="AT70" i="2" s="1"/>
  <c r="Y83" i="2"/>
  <c r="AS38" i="2"/>
  <c r="AT71" i="2" s="1"/>
  <c r="Y85" i="2"/>
  <c r="AS40" i="2"/>
  <c r="AT73" i="2" s="1"/>
  <c r="AR8" i="2"/>
  <c r="BI8" i="2" s="1"/>
  <c r="BY7" i="2"/>
  <c r="CP7" i="2" s="1"/>
  <c r="D26" i="2"/>
  <c r="BT8" i="2"/>
  <c r="CK8" i="2"/>
  <c r="DB8" i="2" s="1"/>
  <c r="BJ6" i="2"/>
  <c r="CA6" i="2"/>
  <c r="CR6" i="2" s="1"/>
  <c r="BU8" i="2"/>
  <c r="CL8" i="2"/>
  <c r="DC8" i="2" s="1"/>
  <c r="BF8" i="2"/>
  <c r="BW8" i="2"/>
  <c r="CN8" i="2" s="1"/>
  <c r="BJ4" i="2"/>
  <c r="CA4" i="2"/>
  <c r="CR4" i="2" s="1"/>
  <c r="BJ5" i="2"/>
  <c r="CA5" i="2"/>
  <c r="CR5" i="2" s="1"/>
  <c r="BJ8" i="2"/>
  <c r="CA8" i="2"/>
  <c r="CR8" i="2" s="1"/>
  <c r="AQ8" i="2"/>
  <c r="F26" i="2"/>
  <c r="E26" i="2"/>
  <c r="C26" i="2"/>
  <c r="X10" i="2" s="1"/>
  <c r="AA27" i="2" s="1"/>
  <c r="AB27" i="2" s="1"/>
  <c r="AU9" i="2"/>
  <c r="AU25" i="2"/>
  <c r="B26" i="2"/>
  <c r="AM26" i="2" s="1"/>
  <c r="AN26" i="2" s="1"/>
  <c r="AN42" i="2" s="1"/>
  <c r="AO75" i="2" s="1"/>
  <c r="AL10" i="2"/>
  <c r="AA237" i="2" s="1"/>
  <c r="AB237" i="2" s="1"/>
  <c r="AM10" i="2"/>
  <c r="AA252" i="2" s="1"/>
  <c r="AB252" i="2" s="1"/>
  <c r="AC10" i="2"/>
  <c r="AA102" i="2" s="1"/>
  <c r="AB102" i="2" s="1"/>
  <c r="AD10" i="2"/>
  <c r="AA117" i="2" s="1"/>
  <c r="AB117" i="2" s="1"/>
  <c r="AB10" i="2"/>
  <c r="AA87" i="2" s="1"/>
  <c r="AB87" i="2" s="1"/>
  <c r="BC9" i="2"/>
  <c r="BC25" i="2"/>
  <c r="AR25" i="2"/>
  <c r="AR9" i="2"/>
  <c r="AT8" i="2"/>
  <c r="AT24" i="2"/>
  <c r="AT20" i="2"/>
  <c r="AT4" i="2"/>
  <c r="AT7" i="2"/>
  <c r="AT23" i="2"/>
  <c r="AS25" i="2"/>
  <c r="AS9" i="2"/>
  <c r="BD25" i="2"/>
  <c r="BD9" i="2"/>
  <c r="AT21" i="2"/>
  <c r="AT5" i="2"/>
  <c r="AD4" i="2"/>
  <c r="AA111" i="2" s="1"/>
  <c r="AB111" i="2" s="1"/>
  <c r="AD5" i="2"/>
  <c r="AA112" i="2" s="1"/>
  <c r="AB112" i="2" s="1"/>
  <c r="AD6" i="2"/>
  <c r="AA113" i="2" s="1"/>
  <c r="AB113" i="2" s="1"/>
  <c r="AD7" i="2"/>
  <c r="AA114" i="2" s="1"/>
  <c r="AB114" i="2" s="1"/>
  <c r="AD8" i="2"/>
  <c r="AA115" i="2" s="1"/>
  <c r="AB115" i="2" s="1"/>
  <c r="AT22" i="2"/>
  <c r="AT6" i="2"/>
  <c r="AT9" i="2"/>
  <c r="AT25" i="2"/>
  <c r="AD3" i="2"/>
  <c r="BL3" i="2" s="1"/>
  <c r="CT3" i="2" s="1"/>
  <c r="Y55" i="2" l="1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C11" i="6"/>
  <c r="AA103" i="6" s="1"/>
  <c r="AB103" i="6" s="1"/>
  <c r="AG11" i="6"/>
  <c r="AA163" i="6" s="1"/>
  <c r="AB163" i="6" s="1"/>
  <c r="AK11" i="6"/>
  <c r="AA223" i="6" s="1"/>
  <c r="AB223" i="6" s="1"/>
  <c r="AD11" i="6"/>
  <c r="AA118" i="6" s="1"/>
  <c r="AB118" i="6" s="1"/>
  <c r="AH11" i="6"/>
  <c r="AA178" i="6" s="1"/>
  <c r="AB178" i="6" s="1"/>
  <c r="AL11" i="6"/>
  <c r="AA238" i="6" s="1"/>
  <c r="AB238" i="6" s="1"/>
  <c r="AE11" i="6"/>
  <c r="AA133" i="6" s="1"/>
  <c r="AB133" i="6" s="1"/>
  <c r="AI11" i="6"/>
  <c r="AA193" i="6" s="1"/>
  <c r="AB193" i="6" s="1"/>
  <c r="AM11" i="6"/>
  <c r="AA253" i="6" s="1"/>
  <c r="AB253" i="6" s="1"/>
  <c r="AB11" i="6"/>
  <c r="AA88" i="6" s="1"/>
  <c r="AB88" i="6" s="1"/>
  <c r="AF11" i="6"/>
  <c r="AA148" i="6" s="1"/>
  <c r="AB148" i="6" s="1"/>
  <c r="AJ11" i="6"/>
  <c r="AA208" i="6" s="1"/>
  <c r="AB208" i="6" s="1"/>
  <c r="W71" i="6"/>
  <c r="X71" i="6" s="1"/>
  <c r="W42" i="4"/>
  <c r="X42" i="4" s="1"/>
  <c r="AJ12" i="4"/>
  <c r="AA209" i="4" s="1"/>
  <c r="AB209" i="4" s="1"/>
  <c r="AF12" i="4"/>
  <c r="AA149" i="4" s="1"/>
  <c r="AB149" i="4" s="1"/>
  <c r="AB12" i="4"/>
  <c r="AA89" i="4" s="1"/>
  <c r="AB89" i="4" s="1"/>
  <c r="AK12" i="4"/>
  <c r="AA224" i="4" s="1"/>
  <c r="AB224" i="4" s="1"/>
  <c r="AG12" i="4"/>
  <c r="AA164" i="4" s="1"/>
  <c r="AB164" i="4" s="1"/>
  <c r="AC12" i="4"/>
  <c r="AA104" i="4" s="1"/>
  <c r="AB104" i="4" s="1"/>
  <c r="AL12" i="4"/>
  <c r="AA239" i="4" s="1"/>
  <c r="AB239" i="4" s="1"/>
  <c r="AH12" i="4"/>
  <c r="AA179" i="4" s="1"/>
  <c r="AB179" i="4" s="1"/>
  <c r="AD12" i="4"/>
  <c r="AA119" i="4" s="1"/>
  <c r="AB119" i="4" s="1"/>
  <c r="AM12" i="4"/>
  <c r="AA254" i="4" s="1"/>
  <c r="AB254" i="4" s="1"/>
  <c r="AI12" i="4"/>
  <c r="AA194" i="4" s="1"/>
  <c r="AB194" i="4" s="1"/>
  <c r="AE12" i="4"/>
  <c r="AA134" i="4" s="1"/>
  <c r="AB134" i="4" s="1"/>
  <c r="AP9" i="5"/>
  <c r="BX9" i="5" s="1"/>
  <c r="CO9" i="5" s="1"/>
  <c r="AO25" i="2"/>
  <c r="AO41" i="2" s="1"/>
  <c r="AP74" i="2" s="1"/>
  <c r="Z10" i="5"/>
  <c r="E42" i="5"/>
  <c r="AQ9" i="2"/>
  <c r="BY9" i="2" s="1"/>
  <c r="CP9" i="2" s="1"/>
  <c r="Y10" i="5"/>
  <c r="D42" i="5"/>
  <c r="AM27" i="5"/>
  <c r="AN27" i="5" s="1"/>
  <c r="AN43" i="5" s="1"/>
  <c r="AO76" i="5" s="1"/>
  <c r="X10" i="5"/>
  <c r="C42" i="5"/>
  <c r="AA10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V34" i="6"/>
  <c r="AV18" i="6"/>
  <c r="AO25" i="6"/>
  <c r="AO9" i="6"/>
  <c r="AU26" i="6"/>
  <c r="AU10" i="6"/>
  <c r="AS26" i="6"/>
  <c r="AS10" i="6"/>
  <c r="CD9" i="6"/>
  <c r="CU9" i="6" s="1"/>
  <c r="BM9" i="6"/>
  <c r="CC17" i="6"/>
  <c r="CT17" i="6" s="1"/>
  <c r="BL17" i="6"/>
  <c r="CB9" i="6"/>
  <c r="CS9" i="6" s="1"/>
  <c r="BK9" i="6"/>
  <c r="AV24" i="6"/>
  <c r="AV8" i="6"/>
  <c r="AF3" i="6"/>
  <c r="BN3" i="6" s="1"/>
  <c r="CV3" i="6" s="1"/>
  <c r="AV31" i="6"/>
  <c r="AV15" i="6"/>
  <c r="CC7" i="6"/>
  <c r="CT7" i="6" s="1"/>
  <c r="BL7" i="6"/>
  <c r="CC15" i="6"/>
  <c r="CT15" i="6" s="1"/>
  <c r="BL15" i="6"/>
  <c r="AO57" i="6"/>
  <c r="BE25" i="6" s="1"/>
  <c r="BE41" i="6" s="1"/>
  <c r="BF74" i="6" s="1"/>
  <c r="CC18" i="6"/>
  <c r="CT18" i="6" s="1"/>
  <c r="BL18" i="6"/>
  <c r="CC5" i="6"/>
  <c r="CT5" i="6" s="1"/>
  <c r="BL5" i="6"/>
  <c r="AT26" i="6"/>
  <c r="AT10" i="6"/>
  <c r="AV26" i="6"/>
  <c r="AV10" i="6"/>
  <c r="Y131" i="6"/>
  <c r="AV41" i="6"/>
  <c r="AW74" i="6" s="1"/>
  <c r="Y124" i="6"/>
  <c r="AU49" i="6"/>
  <c r="AV82" i="6" s="1"/>
  <c r="Y101" i="6"/>
  <c r="AT41" i="6"/>
  <c r="AU74" i="6" s="1"/>
  <c r="AV21" i="6"/>
  <c r="AV5" i="6"/>
  <c r="Y251" i="6"/>
  <c r="BD41" i="6"/>
  <c r="BE74" i="6" s="1"/>
  <c r="AV32" i="6"/>
  <c r="AV16" i="6"/>
  <c r="AR25" i="6"/>
  <c r="AR9" i="6"/>
  <c r="AQ25" i="6"/>
  <c r="AQ9" i="6"/>
  <c r="Y122" i="6"/>
  <c r="AU47" i="6"/>
  <c r="AV80" i="6" s="1"/>
  <c r="AU50" i="6"/>
  <c r="AV83" i="6" s="1"/>
  <c r="Y125" i="6"/>
  <c r="Y112" i="6"/>
  <c r="AU37" i="6"/>
  <c r="AV70" i="6" s="1"/>
  <c r="D26" i="6"/>
  <c r="Y10" i="6" s="1"/>
  <c r="AA42" i="6" s="1"/>
  <c r="AB42" i="6" s="1"/>
  <c r="E26" i="6"/>
  <c r="Z10" i="6" s="1"/>
  <c r="AA57" i="6" s="1"/>
  <c r="AB57" i="6" s="1"/>
  <c r="BC26" i="6"/>
  <c r="BC10" i="6"/>
  <c r="C26" i="6"/>
  <c r="X10" i="6" s="1"/>
  <c r="AA27" i="6" s="1"/>
  <c r="AB27" i="6" s="1"/>
  <c r="CK9" i="6"/>
  <c r="DB9" i="6" s="1"/>
  <c r="BT9" i="6"/>
  <c r="CC6" i="6"/>
  <c r="CT6" i="6" s="1"/>
  <c r="BL6" i="6"/>
  <c r="BW8" i="6"/>
  <c r="CN8" i="6" s="1"/>
  <c r="BF8" i="6"/>
  <c r="CC9" i="6"/>
  <c r="CT9" i="6" s="1"/>
  <c r="BL9" i="6"/>
  <c r="AV30" i="6"/>
  <c r="AV14" i="6"/>
  <c r="Y111" i="6"/>
  <c r="AU36" i="6"/>
  <c r="AV69" i="6" s="1"/>
  <c r="BY8" i="6"/>
  <c r="CP8" i="6" s="1"/>
  <c r="BH8" i="6"/>
  <c r="Y123" i="6"/>
  <c r="AU48" i="6"/>
  <c r="AV81" i="6" s="1"/>
  <c r="AP40" i="6"/>
  <c r="AQ73" i="6" s="1"/>
  <c r="Y40" i="6"/>
  <c r="Y86" i="6"/>
  <c r="AS41" i="6"/>
  <c r="AT74" i="6" s="1"/>
  <c r="Y121" i="6"/>
  <c r="AU46" i="6"/>
  <c r="AV79" i="6" s="1"/>
  <c r="AV23" i="6"/>
  <c r="AV7" i="6"/>
  <c r="Y114" i="6"/>
  <c r="AU39" i="6"/>
  <c r="AV72" i="6" s="1"/>
  <c r="BZ8" i="6"/>
  <c r="CQ8" i="6" s="1"/>
  <c r="BI8" i="6"/>
  <c r="AV22" i="6"/>
  <c r="AV6" i="6"/>
  <c r="AV20" i="6"/>
  <c r="AV4" i="6"/>
  <c r="AV33" i="6"/>
  <c r="AV17" i="6"/>
  <c r="CL9" i="6"/>
  <c r="DC9" i="6" s="1"/>
  <c r="BU9" i="6"/>
  <c r="AR57" i="6"/>
  <c r="BH25" i="6" s="1"/>
  <c r="BH41" i="6" s="1"/>
  <c r="BI74" i="6" s="1"/>
  <c r="W56" i="6"/>
  <c r="X56" i="6" s="1"/>
  <c r="CC4" i="6"/>
  <c r="CT4" i="6" s="1"/>
  <c r="BL4" i="6"/>
  <c r="Y55" i="6"/>
  <c r="AQ40" i="6"/>
  <c r="AR73" i="6" s="1"/>
  <c r="CC16" i="6"/>
  <c r="CT16" i="6" s="1"/>
  <c r="BL16" i="6"/>
  <c r="BX8" i="6"/>
  <c r="CO8" i="6" s="1"/>
  <c r="BG8" i="6"/>
  <c r="AP25" i="6"/>
  <c r="AP9" i="6"/>
  <c r="CA9" i="6"/>
  <c r="CR9" i="6" s="1"/>
  <c r="BJ9" i="6"/>
  <c r="W26" i="6"/>
  <c r="X26" i="6" s="1"/>
  <c r="CC14" i="6"/>
  <c r="CT14" i="6" s="1"/>
  <c r="BL14" i="6"/>
  <c r="F26" i="6"/>
  <c r="AA10" i="6" s="1"/>
  <c r="AA72" i="6" s="1"/>
  <c r="AB72" i="6" s="1"/>
  <c r="BD26" i="6"/>
  <c r="BD10" i="6"/>
  <c r="B27" i="6"/>
  <c r="AM27" i="6" s="1"/>
  <c r="AN27" i="6" s="1"/>
  <c r="AN43" i="6" s="1"/>
  <c r="AO76" i="6" s="1"/>
  <c r="Y236" i="6"/>
  <c r="BC41" i="6"/>
  <c r="BD74" i="6" s="1"/>
  <c r="Y113" i="6"/>
  <c r="AU38" i="6"/>
  <c r="AV71" i="6" s="1"/>
  <c r="AO40" i="6"/>
  <c r="AP73" i="6" s="1"/>
  <c r="Y25" i="6"/>
  <c r="Y116" i="6"/>
  <c r="AU41" i="6"/>
  <c r="AV74" i="6" s="1"/>
  <c r="AS42" i="5"/>
  <c r="AT75" i="5" s="1"/>
  <c r="Y87" i="5"/>
  <c r="CE15" i="5"/>
  <c r="CV15" i="5" s="1"/>
  <c r="BN15" i="5"/>
  <c r="F27" i="5"/>
  <c r="Y145" i="5"/>
  <c r="AW40" i="5"/>
  <c r="AX73" i="5" s="1"/>
  <c r="AX24" i="5"/>
  <c r="AX8" i="5"/>
  <c r="Y117" i="5"/>
  <c r="AU42" i="5"/>
  <c r="AV75" i="5" s="1"/>
  <c r="AX26" i="5"/>
  <c r="AX10" i="5"/>
  <c r="AW49" i="5"/>
  <c r="AX82" i="5" s="1"/>
  <c r="Y154" i="5"/>
  <c r="BD27" i="5"/>
  <c r="BD11" i="5"/>
  <c r="C27" i="5"/>
  <c r="AU27" i="5"/>
  <c r="AU11" i="5"/>
  <c r="Y142" i="5"/>
  <c r="AW37" i="5"/>
  <c r="AX70" i="5" s="1"/>
  <c r="CL10" i="5"/>
  <c r="DC10" i="5" s="1"/>
  <c r="BU10" i="5"/>
  <c r="CE4" i="5"/>
  <c r="CV4" i="5" s="1"/>
  <c r="BN4" i="5"/>
  <c r="AX23" i="5"/>
  <c r="AX7" i="5"/>
  <c r="AX32" i="5"/>
  <c r="AX16" i="5"/>
  <c r="AX18" i="5"/>
  <c r="AX34" i="5"/>
  <c r="Y153" i="5"/>
  <c r="AW48" i="5"/>
  <c r="AX81" i="5" s="1"/>
  <c r="Y144" i="5"/>
  <c r="AW39" i="5"/>
  <c r="AX72" i="5" s="1"/>
  <c r="Y102" i="5"/>
  <c r="AT42" i="5"/>
  <c r="AU75" i="5" s="1"/>
  <c r="Y147" i="5"/>
  <c r="AW42" i="5"/>
  <c r="AX75" i="5" s="1"/>
  <c r="AX31" i="5"/>
  <c r="AX15" i="5"/>
  <c r="CC10" i="5"/>
  <c r="CT10" i="5" s="1"/>
  <c r="BL10" i="5"/>
  <c r="W42" i="5"/>
  <c r="X42" i="5" s="1"/>
  <c r="CE17" i="5"/>
  <c r="CV17" i="5" s="1"/>
  <c r="BN17" i="5"/>
  <c r="AQ58" i="5"/>
  <c r="BG26" i="5" s="1"/>
  <c r="BG42" i="5" s="1"/>
  <c r="BH75" i="5" s="1"/>
  <c r="D27" i="5"/>
  <c r="AX11" i="5"/>
  <c r="AX27" i="5"/>
  <c r="AY27" i="5"/>
  <c r="AY11" i="5"/>
  <c r="CE5" i="5"/>
  <c r="CV5" i="5" s="1"/>
  <c r="BN5" i="5"/>
  <c r="Y252" i="5"/>
  <c r="BD42" i="5"/>
  <c r="BE75" i="5" s="1"/>
  <c r="W72" i="5"/>
  <c r="X72" i="5" s="1"/>
  <c r="Y141" i="5"/>
  <c r="AW36" i="5"/>
  <c r="AX69" i="5" s="1"/>
  <c r="AX22" i="5"/>
  <c r="AX6" i="5"/>
  <c r="AX21" i="5"/>
  <c r="AX5" i="5"/>
  <c r="AH3" i="5"/>
  <c r="BP3" i="5" s="1"/>
  <c r="CX3" i="5" s="1"/>
  <c r="W27" i="5"/>
  <c r="X27" i="5" s="1"/>
  <c r="CD10" i="5"/>
  <c r="CU10" i="5" s="1"/>
  <c r="BM10" i="5"/>
  <c r="B28" i="5"/>
  <c r="Y151" i="5"/>
  <c r="AW46" i="5"/>
  <c r="AX79" i="5" s="1"/>
  <c r="CK10" i="5"/>
  <c r="DB10" i="5" s="1"/>
  <c r="BT10" i="5"/>
  <c r="Y143" i="5"/>
  <c r="AW38" i="5"/>
  <c r="AX71" i="5" s="1"/>
  <c r="Y155" i="5"/>
  <c r="AW50" i="5"/>
  <c r="AX83" i="5" s="1"/>
  <c r="AX4" i="5"/>
  <c r="AX20" i="5"/>
  <c r="CE16" i="5"/>
  <c r="CV16" i="5" s="1"/>
  <c r="BN16" i="5"/>
  <c r="Y132" i="5"/>
  <c r="AV42" i="5"/>
  <c r="AW75" i="5" s="1"/>
  <c r="CA10" i="5"/>
  <c r="CR10" i="5" s="1"/>
  <c r="BJ10" i="5"/>
  <c r="Y152" i="5"/>
  <c r="AW47" i="5"/>
  <c r="AX80" i="5" s="1"/>
  <c r="BN7" i="5"/>
  <c r="CE7" i="5"/>
  <c r="CV7" i="5" s="1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W58" i="5" s="1"/>
  <c r="X58" i="5" s="1"/>
  <c r="BC27" i="5"/>
  <c r="BC11" i="5"/>
  <c r="CE14" i="5"/>
  <c r="CV14" i="5" s="1"/>
  <c r="BN14" i="5"/>
  <c r="CE8" i="5"/>
  <c r="CV8" i="5" s="1"/>
  <c r="BN8" i="5"/>
  <c r="Y237" i="5"/>
  <c r="BC42" i="5"/>
  <c r="BD75" i="5" s="1"/>
  <c r="CE6" i="5"/>
  <c r="CV6" i="5" s="1"/>
  <c r="BN6" i="5"/>
  <c r="AR58" i="5"/>
  <c r="BH26" i="5" s="1"/>
  <c r="BH42" i="5" s="1"/>
  <c r="BI75" i="5" s="1"/>
  <c r="CE10" i="5"/>
  <c r="CV10" i="5" s="1"/>
  <c r="BN10" i="5"/>
  <c r="CE18" i="5"/>
  <c r="CV18" i="5" s="1"/>
  <c r="BN18" i="5"/>
  <c r="AX25" i="5"/>
  <c r="AX9" i="5"/>
  <c r="AX14" i="5"/>
  <c r="AX30" i="5"/>
  <c r="AX33" i="5"/>
  <c r="AX17" i="5"/>
  <c r="AO58" i="5"/>
  <c r="BE26" i="5" s="1"/>
  <c r="BE42" i="5" s="1"/>
  <c r="BF75" i="5" s="1"/>
  <c r="AX27" i="4"/>
  <c r="AX11" i="4"/>
  <c r="AW31" i="4"/>
  <c r="AW15" i="4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AW73" i="4" s="1"/>
  <c r="BD27" i="4"/>
  <c r="BD11" i="4"/>
  <c r="D27" i="4"/>
  <c r="Y11" i="4" s="1"/>
  <c r="AA43" i="4" s="1"/>
  <c r="AB43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Y147" i="4"/>
  <c r="AW42" i="4"/>
  <c r="AX75" i="4" s="1"/>
  <c r="AQ10" i="4"/>
  <c r="AQ26" i="4"/>
  <c r="Y136" i="4"/>
  <c r="AV46" i="4"/>
  <c r="AW79" i="4" s="1"/>
  <c r="AW22" i="4"/>
  <c r="AW6" i="4"/>
  <c r="AW20" i="4"/>
  <c r="AW4" i="4"/>
  <c r="AW33" i="4"/>
  <c r="AW17" i="4"/>
  <c r="AV27" i="4"/>
  <c r="AV11" i="4"/>
  <c r="AW11" i="4"/>
  <c r="AW27" i="4"/>
  <c r="E27" i="4"/>
  <c r="Z11" i="4" s="1"/>
  <c r="AA58" i="4" s="1"/>
  <c r="AB58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W24" i="4"/>
  <c r="AW8" i="4"/>
  <c r="AG3" i="4"/>
  <c r="BO3" i="4" s="1"/>
  <c r="CW3" i="4" s="1"/>
  <c r="CD8" i="4"/>
  <c r="CU8" i="4" s="1"/>
  <c r="BM8" i="4"/>
  <c r="F27" i="4"/>
  <c r="AA11" i="4" s="1"/>
  <c r="AA73" i="4" s="1"/>
  <c r="AB73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CE10" i="4"/>
  <c r="CV10" i="4" s="1"/>
  <c r="BN10" i="4"/>
  <c r="AW23" i="4"/>
  <c r="AW7" i="4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AW25" i="4"/>
  <c r="AW9" i="4"/>
  <c r="AW21" i="4"/>
  <c r="AW5" i="4"/>
  <c r="AW30" i="4"/>
  <c r="AW14" i="4"/>
  <c r="AW34" i="4"/>
  <c r="AW18" i="4"/>
  <c r="C27" i="4"/>
  <c r="X11" i="4" s="1"/>
  <c r="AA28" i="4" s="1"/>
  <c r="AB28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Z10" i="2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Y10" i="2"/>
  <c r="AP10" i="2" s="1"/>
  <c r="W72" i="2"/>
  <c r="X72" i="2" s="1"/>
  <c r="AR58" i="2"/>
  <c r="BH26" i="2" s="1"/>
  <c r="BH42" i="2" s="1"/>
  <c r="BI75" i="2" s="1"/>
  <c r="Y71" i="2"/>
  <c r="AR41" i="2"/>
  <c r="AS74" i="2" s="1"/>
  <c r="Y251" i="2"/>
  <c r="BD41" i="2"/>
  <c r="BE74" i="2" s="1"/>
  <c r="Y236" i="2"/>
  <c r="BC41" i="2"/>
  <c r="BD74" i="2" s="1"/>
  <c r="Y98" i="2"/>
  <c r="AT38" i="2"/>
  <c r="AU71" i="2" s="1"/>
  <c r="Y99" i="2"/>
  <c r="AT39" i="2"/>
  <c r="AU72" i="2" s="1"/>
  <c r="Y116" i="2"/>
  <c r="AU41" i="2"/>
  <c r="AV74" i="2" s="1"/>
  <c r="Y101" i="2"/>
  <c r="AT41" i="2"/>
  <c r="AU74" i="2" s="1"/>
  <c r="Y97" i="2"/>
  <c r="AT37" i="2"/>
  <c r="AU70" i="2" s="1"/>
  <c r="Y86" i="2"/>
  <c r="AS41" i="2"/>
  <c r="AT74" i="2" s="1"/>
  <c r="Y96" i="2"/>
  <c r="AT36" i="2"/>
  <c r="AU69" i="2" s="1"/>
  <c r="Y100" i="2"/>
  <c r="AT40" i="2"/>
  <c r="AU73" i="2" s="1"/>
  <c r="BZ8" i="2"/>
  <c r="CQ8" i="2" s="1"/>
  <c r="D27" i="2"/>
  <c r="BK8" i="2"/>
  <c r="CB8" i="2"/>
  <c r="CS8" i="2" s="1"/>
  <c r="BK5" i="2"/>
  <c r="CB5" i="2"/>
  <c r="CS5" i="2" s="1"/>
  <c r="BK4" i="2"/>
  <c r="CB4" i="2"/>
  <c r="CS4" i="2" s="1"/>
  <c r="BI9" i="2"/>
  <c r="BZ9" i="2"/>
  <c r="CQ9" i="2" s="1"/>
  <c r="BK6" i="2"/>
  <c r="CB6" i="2"/>
  <c r="CS6" i="2" s="1"/>
  <c r="BT9" i="2"/>
  <c r="CK9" i="2"/>
  <c r="DB9" i="2" s="1"/>
  <c r="BH8" i="2"/>
  <c r="BY8" i="2"/>
  <c r="CP8" i="2" s="1"/>
  <c r="BK7" i="2"/>
  <c r="CB7" i="2"/>
  <c r="CS7" i="2" s="1"/>
  <c r="BL9" i="2"/>
  <c r="CC9" i="2"/>
  <c r="CT9" i="2" s="1"/>
  <c r="BJ9" i="2"/>
  <c r="CA9" i="2"/>
  <c r="CR9" i="2" s="1"/>
  <c r="BK9" i="2"/>
  <c r="CB9" i="2"/>
  <c r="CS9" i="2" s="1"/>
  <c r="BU9" i="2"/>
  <c r="CL9" i="2"/>
  <c r="DC9" i="2" s="1"/>
  <c r="AA10" i="2"/>
  <c r="F27" i="2"/>
  <c r="E27" i="2"/>
  <c r="C27" i="2"/>
  <c r="B27" i="2"/>
  <c r="AM27" i="2" s="1"/>
  <c r="AN27" i="2" s="1"/>
  <c r="AN43" i="2" s="1"/>
  <c r="AO76" i="2" s="1"/>
  <c r="AC11" i="2"/>
  <c r="AA103" i="2" s="1"/>
  <c r="AB103" i="2" s="1"/>
  <c r="AD11" i="2"/>
  <c r="AA118" i="2" s="1"/>
  <c r="AB118" i="2" s="1"/>
  <c r="AE11" i="2"/>
  <c r="AA133" i="2" s="1"/>
  <c r="AB133" i="2" s="1"/>
  <c r="AM11" i="2"/>
  <c r="AA253" i="2" s="1"/>
  <c r="AB253" i="2" s="1"/>
  <c r="AL11" i="2"/>
  <c r="AA238" i="2" s="1"/>
  <c r="AB238" i="2" s="1"/>
  <c r="AB11" i="2"/>
  <c r="AA88" i="2" s="1"/>
  <c r="AB88" i="2" s="1"/>
  <c r="AU8" i="2"/>
  <c r="AU24" i="2"/>
  <c r="AU4" i="2"/>
  <c r="AU20" i="2"/>
  <c r="AO26" i="2"/>
  <c r="AO10" i="2"/>
  <c r="AU5" i="2"/>
  <c r="AU21" i="2"/>
  <c r="AT10" i="2"/>
  <c r="AT26" i="2"/>
  <c r="AU23" i="2"/>
  <c r="AU7" i="2"/>
  <c r="AU26" i="2"/>
  <c r="AU10" i="2"/>
  <c r="AS26" i="2"/>
  <c r="AS10" i="2"/>
  <c r="BC10" i="2"/>
  <c r="BC26" i="2"/>
  <c r="AE5" i="2"/>
  <c r="AA127" i="2" s="1"/>
  <c r="AB127" i="2" s="1"/>
  <c r="AE4" i="2"/>
  <c r="AA126" i="2" s="1"/>
  <c r="AB126" i="2" s="1"/>
  <c r="AE6" i="2"/>
  <c r="AA128" i="2" s="1"/>
  <c r="AB128" i="2" s="1"/>
  <c r="AE7" i="2"/>
  <c r="AA129" i="2" s="1"/>
  <c r="AB129" i="2" s="1"/>
  <c r="AE8" i="2"/>
  <c r="AA130" i="2" s="1"/>
  <c r="AB130" i="2" s="1"/>
  <c r="AE9" i="2"/>
  <c r="AA131" i="2" s="1"/>
  <c r="AB131" i="2" s="1"/>
  <c r="AU22" i="2"/>
  <c r="AU6" i="2"/>
  <c r="AE10" i="2"/>
  <c r="AA132" i="2" s="1"/>
  <c r="AB132" i="2" s="1"/>
  <c r="BD26" i="2"/>
  <c r="BD10" i="2"/>
  <c r="AE3" i="2"/>
  <c r="BM3" i="2" s="1"/>
  <c r="CU3" i="2" s="1"/>
  <c r="Y56" i="2" l="1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D12" i="6"/>
  <c r="AA119" i="6" s="1"/>
  <c r="AB119" i="6" s="1"/>
  <c r="AH12" i="6"/>
  <c r="AA179" i="6" s="1"/>
  <c r="AB179" i="6" s="1"/>
  <c r="AL12" i="6"/>
  <c r="AA239" i="6" s="1"/>
  <c r="AB239" i="6" s="1"/>
  <c r="AE12" i="6"/>
  <c r="AA134" i="6" s="1"/>
  <c r="AB134" i="6" s="1"/>
  <c r="AI12" i="6"/>
  <c r="AA194" i="6" s="1"/>
  <c r="AB194" i="6" s="1"/>
  <c r="AM12" i="6"/>
  <c r="AA254" i="6" s="1"/>
  <c r="AB254" i="6" s="1"/>
  <c r="AB12" i="6"/>
  <c r="AA89" i="6" s="1"/>
  <c r="AB89" i="6" s="1"/>
  <c r="AF12" i="6"/>
  <c r="AA149" i="6" s="1"/>
  <c r="AB149" i="6" s="1"/>
  <c r="AJ12" i="6"/>
  <c r="AA209" i="6" s="1"/>
  <c r="AB209" i="6" s="1"/>
  <c r="AC12" i="6"/>
  <c r="AA104" i="6" s="1"/>
  <c r="AB104" i="6" s="1"/>
  <c r="AG12" i="6"/>
  <c r="AA164" i="6" s="1"/>
  <c r="AB164" i="6" s="1"/>
  <c r="AK12" i="6"/>
  <c r="AA224" i="6" s="1"/>
  <c r="AB22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M13" i="4"/>
  <c r="AA255" i="4" s="1"/>
  <c r="AB255" i="4" s="1"/>
  <c r="AI13" i="4"/>
  <c r="AA195" i="4" s="1"/>
  <c r="AB195" i="4" s="1"/>
  <c r="AE13" i="4"/>
  <c r="AA135" i="4" s="1"/>
  <c r="AB135" i="4" s="1"/>
  <c r="AJ13" i="4"/>
  <c r="AA210" i="4" s="1"/>
  <c r="AB210" i="4" s="1"/>
  <c r="AF13" i="4"/>
  <c r="AA150" i="4" s="1"/>
  <c r="AB150" i="4" s="1"/>
  <c r="AB13" i="4"/>
  <c r="AA90" i="4" s="1"/>
  <c r="AB90" i="4" s="1"/>
  <c r="AK13" i="4"/>
  <c r="AA225" i="4" s="1"/>
  <c r="AB225" i="4" s="1"/>
  <c r="AG13" i="4"/>
  <c r="AA165" i="4" s="1"/>
  <c r="AB165" i="4" s="1"/>
  <c r="AC13" i="4"/>
  <c r="AA105" i="4" s="1"/>
  <c r="AB105" i="4" s="1"/>
  <c r="AL13" i="4"/>
  <c r="AA240" i="4" s="1"/>
  <c r="AB240" i="4" s="1"/>
  <c r="AH13" i="4"/>
  <c r="AA180" i="4" s="1"/>
  <c r="AB180" i="4" s="1"/>
  <c r="AD13" i="4"/>
  <c r="AA120" i="4" s="1"/>
  <c r="AB120" i="4" s="1"/>
  <c r="AQ59" i="4"/>
  <c r="BG27" i="4" s="1"/>
  <c r="BG43" i="4" s="1"/>
  <c r="BH76" i="4" s="1"/>
  <c r="AR26" i="5"/>
  <c r="Y72" i="5" s="1"/>
  <c r="BG9" i="5"/>
  <c r="Z11" i="5"/>
  <c r="E43" i="5"/>
  <c r="AM28" i="5"/>
  <c r="AN28" i="5" s="1"/>
  <c r="AN44" i="5" s="1"/>
  <c r="AO77" i="5" s="1"/>
  <c r="Y11" i="5"/>
  <c r="D43" i="5"/>
  <c r="AA11" i="5"/>
  <c r="F43" i="5"/>
  <c r="X11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AX27" i="6"/>
  <c r="AX11" i="6"/>
  <c r="Y139" i="6"/>
  <c r="AV49" i="6"/>
  <c r="AW82" i="6" s="1"/>
  <c r="AQ26" i="6"/>
  <c r="AQ10" i="6"/>
  <c r="Y71" i="6"/>
  <c r="AR41" i="6"/>
  <c r="AS74" i="6" s="1"/>
  <c r="CB10" i="6"/>
  <c r="CS10" i="6" s="1"/>
  <c r="BK10" i="6"/>
  <c r="Y137" i="6"/>
  <c r="AV47" i="6"/>
  <c r="AW80" i="6" s="1"/>
  <c r="AW22" i="6"/>
  <c r="AW6" i="6"/>
  <c r="AW33" i="6"/>
  <c r="AW17" i="6"/>
  <c r="CC10" i="6"/>
  <c r="CT10" i="6" s="1"/>
  <c r="BL10" i="6"/>
  <c r="CD18" i="6"/>
  <c r="CU18" i="6" s="1"/>
  <c r="BM18" i="6"/>
  <c r="C27" i="6"/>
  <c r="X11" i="6" s="1"/>
  <c r="AA28" i="6" s="1"/>
  <c r="AB28" i="6" s="1"/>
  <c r="D27" i="6"/>
  <c r="Y11" i="6" s="1"/>
  <c r="AA43" i="6" s="1"/>
  <c r="AB43" i="6" s="1"/>
  <c r="AV27" i="6"/>
  <c r="AV11" i="6"/>
  <c r="AR26" i="6"/>
  <c r="AR10" i="6"/>
  <c r="BX9" i="6"/>
  <c r="CO9" i="6" s="1"/>
  <c r="BG9" i="6"/>
  <c r="CD4" i="6"/>
  <c r="CU4" i="6" s="1"/>
  <c r="BM4" i="6"/>
  <c r="CD7" i="6"/>
  <c r="CU7" i="6" s="1"/>
  <c r="BM7" i="6"/>
  <c r="CK10" i="6"/>
  <c r="DB10" i="6" s="1"/>
  <c r="BT10" i="6"/>
  <c r="AQ58" i="6"/>
  <c r="BG26" i="6" s="1"/>
  <c r="BG42" i="6" s="1"/>
  <c r="BH75" i="6" s="1"/>
  <c r="W42" i="6"/>
  <c r="X42" i="6" s="1"/>
  <c r="BY9" i="6"/>
  <c r="CP9" i="6" s="1"/>
  <c r="BH9" i="6"/>
  <c r="CD16" i="6"/>
  <c r="CU16" i="6" s="1"/>
  <c r="BM16" i="6"/>
  <c r="CD5" i="6"/>
  <c r="CU5" i="6" s="1"/>
  <c r="BM5" i="6"/>
  <c r="AW26" i="6"/>
  <c r="AW10" i="6"/>
  <c r="Y102" i="6"/>
  <c r="AT42" i="6"/>
  <c r="AU75" i="6" s="1"/>
  <c r="AW9" i="6"/>
  <c r="AW25" i="6"/>
  <c r="AW5" i="6"/>
  <c r="AW21" i="6"/>
  <c r="AW30" i="6"/>
  <c r="AW14" i="6"/>
  <c r="AW18" i="6"/>
  <c r="AW34" i="6"/>
  <c r="Y117" i="6"/>
  <c r="AU42" i="6"/>
  <c r="AV75" i="6" s="1"/>
  <c r="Y140" i="6"/>
  <c r="AV50" i="6"/>
  <c r="AW83" i="6" s="1"/>
  <c r="AU27" i="6"/>
  <c r="AU11" i="6"/>
  <c r="Y128" i="6"/>
  <c r="AV38" i="6"/>
  <c r="AW71" i="6" s="1"/>
  <c r="E27" i="6"/>
  <c r="Z11" i="6" s="1"/>
  <c r="AA58" i="6" s="1"/>
  <c r="AB58" i="6" s="1"/>
  <c r="BC27" i="6"/>
  <c r="BC11" i="6"/>
  <c r="CL10" i="6"/>
  <c r="DC10" i="6" s="1"/>
  <c r="BU10" i="6"/>
  <c r="AP41" i="6"/>
  <c r="AQ74" i="6" s="1"/>
  <c r="Y41" i="6"/>
  <c r="Y126" i="6"/>
  <c r="AV36" i="6"/>
  <c r="AW69" i="6" s="1"/>
  <c r="Y129" i="6"/>
  <c r="AV39" i="6"/>
  <c r="AW72" i="6" s="1"/>
  <c r="AO26" i="6"/>
  <c r="AO10" i="6"/>
  <c r="Y237" i="6"/>
  <c r="BC42" i="6"/>
  <c r="BD75" i="6" s="1"/>
  <c r="W57" i="6"/>
  <c r="X57" i="6" s="1"/>
  <c r="AP58" i="6"/>
  <c r="BF26" i="6" s="1"/>
  <c r="BF42" i="6" s="1"/>
  <c r="BG75" i="6" s="1"/>
  <c r="Y56" i="6"/>
  <c r="AQ41" i="6"/>
  <c r="AR74" i="6" s="1"/>
  <c r="Y138" i="6"/>
  <c r="AV48" i="6"/>
  <c r="AW81" i="6" s="1"/>
  <c r="Y127" i="6"/>
  <c r="AV37" i="6"/>
  <c r="AW70" i="6" s="1"/>
  <c r="CD10" i="6"/>
  <c r="CU10" i="6" s="1"/>
  <c r="BM10" i="6"/>
  <c r="AW24" i="6"/>
  <c r="AW8" i="6"/>
  <c r="AG3" i="6"/>
  <c r="BO3" i="6" s="1"/>
  <c r="CW3" i="6" s="1"/>
  <c r="AW31" i="6"/>
  <c r="AW15" i="6"/>
  <c r="CD8" i="6"/>
  <c r="CU8" i="6" s="1"/>
  <c r="BM8" i="6"/>
  <c r="CA10" i="6"/>
  <c r="CR10" i="6" s="1"/>
  <c r="BJ10" i="6"/>
  <c r="BW9" i="6"/>
  <c r="CN9" i="6" s="1"/>
  <c r="BF9" i="6"/>
  <c r="AW27" i="6"/>
  <c r="AW11" i="6"/>
  <c r="B28" i="6"/>
  <c r="AM28" i="6" s="1"/>
  <c r="AN28" i="6" s="1"/>
  <c r="AN44" i="6" s="1"/>
  <c r="AO77" i="6" s="1"/>
  <c r="Y136" i="6"/>
  <c r="AV46" i="6"/>
  <c r="AW79" i="6" s="1"/>
  <c r="AP26" i="6"/>
  <c r="AP10" i="6"/>
  <c r="AW20" i="6"/>
  <c r="AW4" i="6"/>
  <c r="AS27" i="6"/>
  <c r="AS11" i="6"/>
  <c r="AT27" i="6"/>
  <c r="AT11" i="6"/>
  <c r="F27" i="6"/>
  <c r="AA11" i="6" s="1"/>
  <c r="AA73" i="6" s="1"/>
  <c r="AB73" i="6" s="1"/>
  <c r="BD27" i="6"/>
  <c r="BD11" i="6"/>
  <c r="Y252" i="6"/>
  <c r="BD42" i="6"/>
  <c r="BE75" i="6" s="1"/>
  <c r="W72" i="6"/>
  <c r="X72" i="6" s="1"/>
  <c r="CD17" i="6"/>
  <c r="CU17" i="6" s="1"/>
  <c r="BM17" i="6"/>
  <c r="CD6" i="6"/>
  <c r="CU6" i="6" s="1"/>
  <c r="BM6" i="6"/>
  <c r="CD14" i="6"/>
  <c r="CU14" i="6" s="1"/>
  <c r="BM14" i="6"/>
  <c r="W27" i="6"/>
  <c r="X27" i="6" s="1"/>
  <c r="BZ9" i="6"/>
  <c r="CQ9" i="6" s="1"/>
  <c r="BI9" i="6"/>
  <c r="Y132" i="6"/>
  <c r="AV42" i="6"/>
  <c r="AW75" i="6" s="1"/>
  <c r="CD15" i="6"/>
  <c r="CU15" i="6" s="1"/>
  <c r="BM15" i="6"/>
  <c r="AW23" i="6"/>
  <c r="AW7" i="6"/>
  <c r="AW32" i="6"/>
  <c r="AW16" i="6"/>
  <c r="Y130" i="6"/>
  <c r="AV40" i="6"/>
  <c r="AW73" i="6" s="1"/>
  <c r="Y87" i="6"/>
  <c r="AS42" i="6"/>
  <c r="AT75" i="6" s="1"/>
  <c r="AO41" i="6"/>
  <c r="AP74" i="6" s="1"/>
  <c r="Y26" i="6"/>
  <c r="CF9" i="5"/>
  <c r="CW9" i="5" s="1"/>
  <c r="BO9" i="5"/>
  <c r="CF4" i="5"/>
  <c r="CW4" i="5" s="1"/>
  <c r="BO4" i="5"/>
  <c r="AY25" i="5"/>
  <c r="AY9" i="5"/>
  <c r="AY16" i="5"/>
  <c r="AY32" i="5"/>
  <c r="CF16" i="5"/>
  <c r="CW16" i="5" s="1"/>
  <c r="BO16" i="5"/>
  <c r="CF8" i="5"/>
  <c r="CW8" i="5" s="1"/>
  <c r="BO8" i="5"/>
  <c r="Y169" i="5"/>
  <c r="AX49" i="5"/>
  <c r="AY82" i="5" s="1"/>
  <c r="Y161" i="5"/>
  <c r="AX41" i="5"/>
  <c r="AY74" i="5" s="1"/>
  <c r="CK11" i="5"/>
  <c r="DB11" i="5" s="1"/>
  <c r="BT11" i="5"/>
  <c r="Y133" i="5"/>
  <c r="AV43" i="5"/>
  <c r="AW76" i="5" s="1"/>
  <c r="CA11" i="5"/>
  <c r="CR11" i="5" s="1"/>
  <c r="BJ11" i="5"/>
  <c r="AV28" i="5"/>
  <c r="AV12" i="5"/>
  <c r="AZ28" i="5"/>
  <c r="AZ12" i="5"/>
  <c r="E28" i="5"/>
  <c r="AW28" i="5"/>
  <c r="AW12" i="5"/>
  <c r="AX12" i="5"/>
  <c r="AX28" i="5"/>
  <c r="AY24" i="5"/>
  <c r="AY8" i="5"/>
  <c r="AY34" i="5"/>
  <c r="AY18" i="5"/>
  <c r="AY31" i="5"/>
  <c r="AY15" i="5"/>
  <c r="CF5" i="5"/>
  <c r="CW5" i="5" s="1"/>
  <c r="BO5" i="5"/>
  <c r="CF11" i="5"/>
  <c r="CW11" i="5" s="1"/>
  <c r="BO11" i="5"/>
  <c r="Y168" i="5"/>
  <c r="AX48" i="5"/>
  <c r="AY81" i="5" s="1"/>
  <c r="BI10" i="5"/>
  <c r="AU43" i="5"/>
  <c r="AV76" i="5" s="1"/>
  <c r="Y118" i="5"/>
  <c r="Y160" i="5"/>
  <c r="AX40" i="5"/>
  <c r="AY73" i="5" s="1"/>
  <c r="CF17" i="5"/>
  <c r="CW17" i="5" s="1"/>
  <c r="BO17" i="5"/>
  <c r="AT43" i="5"/>
  <c r="AU76" i="5" s="1"/>
  <c r="Y103" i="5"/>
  <c r="AS28" i="5"/>
  <c r="AS12" i="5"/>
  <c r="AY30" i="5"/>
  <c r="AY14" i="5"/>
  <c r="Y163" i="5"/>
  <c r="AX43" i="5"/>
  <c r="AY76" i="5" s="1"/>
  <c r="BW10" i="5"/>
  <c r="CN10" i="5" s="1"/>
  <c r="Y166" i="5"/>
  <c r="AX46" i="5"/>
  <c r="AY79" i="5" s="1"/>
  <c r="Y238" i="5"/>
  <c r="BC43" i="5"/>
  <c r="BD76" i="5" s="1"/>
  <c r="CD11" i="5"/>
  <c r="CU11" i="5" s="1"/>
  <c r="BM11" i="5"/>
  <c r="AS43" i="5"/>
  <c r="AT76" i="5" s="1"/>
  <c r="Y88" i="5"/>
  <c r="F28" i="5"/>
  <c r="AR60" i="5" s="1"/>
  <c r="BH28" i="5" s="1"/>
  <c r="BH44" i="5" s="1"/>
  <c r="BI77" i="5" s="1"/>
  <c r="AU28" i="5"/>
  <c r="AU12" i="5"/>
  <c r="B29" i="5"/>
  <c r="D28" i="5"/>
  <c r="AY23" i="5"/>
  <c r="AY7" i="5"/>
  <c r="AI3" i="5"/>
  <c r="BQ3" i="5" s="1"/>
  <c r="CY3" i="5" s="1"/>
  <c r="Y157" i="5"/>
  <c r="AX37" i="5"/>
  <c r="AY70" i="5" s="1"/>
  <c r="CG11" i="5"/>
  <c r="CX11" i="5" s="1"/>
  <c r="BP11" i="5"/>
  <c r="CF15" i="5"/>
  <c r="CW15" i="5" s="1"/>
  <c r="BO15" i="5"/>
  <c r="Y170" i="5"/>
  <c r="AX50" i="5"/>
  <c r="AY83" i="5" s="1"/>
  <c r="CF7" i="5"/>
  <c r="CW7" i="5" s="1"/>
  <c r="BO7" i="5"/>
  <c r="CL11" i="5"/>
  <c r="DC11" i="5" s="1"/>
  <c r="BU11" i="5"/>
  <c r="CF10" i="5"/>
  <c r="CW10" i="5" s="1"/>
  <c r="BO10" i="5"/>
  <c r="AR59" i="5"/>
  <c r="BH27" i="5" s="1"/>
  <c r="BH43" i="5" s="1"/>
  <c r="BI76" i="5" s="1"/>
  <c r="Y148" i="5"/>
  <c r="AW43" i="5"/>
  <c r="AX76" i="5" s="1"/>
  <c r="AY28" i="5"/>
  <c r="AY12" i="5"/>
  <c r="AT12" i="5"/>
  <c r="AT28" i="5"/>
  <c r="AY20" i="5"/>
  <c r="AY4" i="5"/>
  <c r="Y158" i="5"/>
  <c r="AX38" i="5"/>
  <c r="AY71" i="5" s="1"/>
  <c r="CC11" i="5"/>
  <c r="CT11" i="5" s="1"/>
  <c r="BL11" i="5"/>
  <c r="CF14" i="5"/>
  <c r="CW14" i="5" s="1"/>
  <c r="BO14" i="5"/>
  <c r="BK11" i="5"/>
  <c r="CB11" i="5"/>
  <c r="CS11" i="5" s="1"/>
  <c r="CE11" i="5"/>
  <c r="CV11" i="5" s="1"/>
  <c r="BN11" i="5"/>
  <c r="Y156" i="5"/>
  <c r="AX36" i="5"/>
  <c r="AY69" i="5" s="1"/>
  <c r="BD28" i="5"/>
  <c r="BD12" i="5"/>
  <c r="BC28" i="5"/>
  <c r="BC12" i="5"/>
  <c r="C28" i="5"/>
  <c r="AY26" i="5"/>
  <c r="AY10" i="5"/>
  <c r="AY22" i="5"/>
  <c r="AY6" i="5"/>
  <c r="AY21" i="5"/>
  <c r="AY5" i="5"/>
  <c r="AY33" i="5"/>
  <c r="AY17" i="5"/>
  <c r="CF6" i="5"/>
  <c r="CW6" i="5" s="1"/>
  <c r="BO6" i="5"/>
  <c r="Y178" i="5"/>
  <c r="AY43" i="5"/>
  <c r="AZ76" i="5" s="1"/>
  <c r="Y167" i="5"/>
  <c r="AX47" i="5"/>
  <c r="AY80" i="5" s="1"/>
  <c r="BO18" i="5"/>
  <c r="CF18" i="5"/>
  <c r="CW18" i="5" s="1"/>
  <c r="Y159" i="5"/>
  <c r="AX39" i="5"/>
  <c r="AY72" i="5" s="1"/>
  <c r="Y253" i="5"/>
  <c r="BD43" i="5"/>
  <c r="BE76" i="5" s="1"/>
  <c r="Y162" i="5"/>
  <c r="AX42" i="5"/>
  <c r="AY75" i="5" s="1"/>
  <c r="W73" i="5"/>
  <c r="X73" i="5" s="1"/>
  <c r="AR27" i="4"/>
  <c r="AR11" i="4"/>
  <c r="AX34" i="4"/>
  <c r="AX18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BN17" i="4"/>
  <c r="AQ42" i="4"/>
  <c r="AR75" i="4" s="1"/>
  <c r="Y57" i="4"/>
  <c r="Y253" i="4"/>
  <c r="BD43" i="4"/>
  <c r="BE76" i="4" s="1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A12" i="4" s="1"/>
  <c r="AA74" i="4" s="1"/>
  <c r="AB74" i="4" s="1"/>
  <c r="AX26" i="4"/>
  <c r="AX10" i="4"/>
  <c r="AX33" i="4"/>
  <c r="AX17" i="4"/>
  <c r="Y148" i="4"/>
  <c r="AW43" i="4"/>
  <c r="AX76" i="4" s="1"/>
  <c r="CE6" i="4"/>
  <c r="CV6" i="4" s="1"/>
  <c r="BN6" i="4"/>
  <c r="Y153" i="4"/>
  <c r="AW48" i="4"/>
  <c r="AX81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AO27" i="4"/>
  <c r="AO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AY28" i="4"/>
  <c r="AY12" i="4"/>
  <c r="C28" i="4"/>
  <c r="X12" i="4" s="1"/>
  <c r="AA29" i="4" s="1"/>
  <c r="AB29" i="4" s="1"/>
  <c r="AT28" i="4"/>
  <c r="AT12" i="4"/>
  <c r="W73" i="4"/>
  <c r="X73" i="4" s="1"/>
  <c r="AX25" i="4"/>
  <c r="AX9" i="4"/>
  <c r="AX20" i="4"/>
  <c r="AX4" i="4"/>
  <c r="AX22" i="4"/>
  <c r="AX6" i="4"/>
  <c r="AH3" i="4"/>
  <c r="BP3" i="4" s="1"/>
  <c r="CX3" i="4" s="1"/>
  <c r="AQ27" i="4"/>
  <c r="AQ11" i="4"/>
  <c r="CE11" i="4"/>
  <c r="CV11" i="4" s="1"/>
  <c r="BN11" i="4"/>
  <c r="Y154" i="4"/>
  <c r="AW49" i="4"/>
  <c r="AX82" i="4" s="1"/>
  <c r="Y143" i="4"/>
  <c r="AW38" i="4"/>
  <c r="AX71" i="4" s="1"/>
  <c r="BY10" i="4"/>
  <c r="CP10" i="4" s="1"/>
  <c r="BH10" i="4"/>
  <c r="W43" i="4"/>
  <c r="X43" i="4" s="1"/>
  <c r="CF11" i="4"/>
  <c r="CW11" i="4" s="1"/>
  <c r="BO11" i="4"/>
  <c r="CE5" i="4"/>
  <c r="CV5" i="4" s="1"/>
  <c r="BN5" i="4"/>
  <c r="CE7" i="4"/>
  <c r="CV7" i="4" s="1"/>
  <c r="BN7" i="4"/>
  <c r="BC28" i="4"/>
  <c r="BC12" i="4"/>
  <c r="D28" i="4"/>
  <c r="Y12" i="4" s="1"/>
  <c r="AA44" i="4" s="1"/>
  <c r="AB44" i="4" s="1"/>
  <c r="AX21" i="4"/>
  <c r="AX5" i="4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CE16" i="4"/>
  <c r="CV16" i="4" s="1"/>
  <c r="BN16" i="4"/>
  <c r="CE15" i="4"/>
  <c r="CV15" i="4" s="1"/>
  <c r="BN15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AX32" i="4"/>
  <c r="AX16" i="4"/>
  <c r="Y103" i="4"/>
  <c r="AT43" i="4"/>
  <c r="AU76" i="4" s="1"/>
  <c r="Y151" i="4"/>
  <c r="AW46" i="4"/>
  <c r="AX79" i="4" s="1"/>
  <c r="Y146" i="4"/>
  <c r="AW41" i="4"/>
  <c r="AX74" i="4" s="1"/>
  <c r="Y42" i="4"/>
  <c r="AP42" i="4"/>
  <c r="AQ75" i="4" s="1"/>
  <c r="Y118" i="4"/>
  <c r="AU43" i="4"/>
  <c r="AV76" i="4" s="1"/>
  <c r="E28" i="4"/>
  <c r="Z12" i="4" s="1"/>
  <c r="AA59" i="4" s="1"/>
  <c r="AB59" i="4" s="1"/>
  <c r="AV28" i="4"/>
  <c r="AV12" i="4"/>
  <c r="B29" i="4"/>
  <c r="AM29" i="4" s="1"/>
  <c r="AN29" i="4" s="1"/>
  <c r="AN45" i="4" s="1"/>
  <c r="AO78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BG76" i="4" s="1"/>
  <c r="Y163" i="4"/>
  <c r="AX43" i="4"/>
  <c r="AY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AA11" i="2"/>
  <c r="Y27" i="2"/>
  <c r="AO42" i="2"/>
  <c r="AP75" i="2" s="1"/>
  <c r="Y57" i="2"/>
  <c r="Y237" i="2"/>
  <c r="BC42" i="2"/>
  <c r="BD75" i="2" s="1"/>
  <c r="Y252" i="2"/>
  <c r="BD42" i="2"/>
  <c r="BE75" i="2" s="1"/>
  <c r="Y115" i="2"/>
  <c r="AU40" i="2"/>
  <c r="AV73" i="2" s="1"/>
  <c r="Y114" i="2"/>
  <c r="AU39" i="2"/>
  <c r="AV72" i="2" s="1"/>
  <c r="Y113" i="2"/>
  <c r="AU38" i="2"/>
  <c r="AV71" i="2" s="1"/>
  <c r="Y117" i="2"/>
  <c r="AU42" i="2"/>
  <c r="AV75" i="2" s="1"/>
  <c r="Y87" i="2"/>
  <c r="AS42" i="2"/>
  <c r="AT75" i="2" s="1"/>
  <c r="Y102" i="2"/>
  <c r="AT42" i="2"/>
  <c r="AU75" i="2" s="1"/>
  <c r="Y112" i="2"/>
  <c r="AU37" i="2"/>
  <c r="AV70" i="2" s="1"/>
  <c r="Y111" i="2"/>
  <c r="AU36" i="2"/>
  <c r="AV69" i="2" s="1"/>
  <c r="AR10" i="2"/>
  <c r="BZ10" i="2" s="1"/>
  <c r="CQ10" i="2" s="1"/>
  <c r="Z11" i="2"/>
  <c r="Y11" i="2"/>
  <c r="D28" i="2"/>
  <c r="AP60" i="2" s="1"/>
  <c r="BF28" i="2" s="1"/>
  <c r="BF44" i="2" s="1"/>
  <c r="BG77" i="2" s="1"/>
  <c r="D29" i="2"/>
  <c r="BU10" i="2"/>
  <c r="CL10" i="2"/>
  <c r="DC10" i="2" s="1"/>
  <c r="BL7" i="2"/>
  <c r="CC7" i="2"/>
  <c r="CT7" i="2" s="1"/>
  <c r="BL5" i="2"/>
  <c r="CC5" i="2"/>
  <c r="CT5" i="2" s="1"/>
  <c r="BL4" i="2"/>
  <c r="CC4" i="2"/>
  <c r="CT4" i="2" s="1"/>
  <c r="BT10" i="2"/>
  <c r="CK10" i="2"/>
  <c r="DB10" i="2" s="1"/>
  <c r="BJ10" i="2"/>
  <c r="CA10" i="2"/>
  <c r="CR10" i="2" s="1"/>
  <c r="BL6" i="2"/>
  <c r="CC6" i="2"/>
  <c r="CT6" i="2" s="1"/>
  <c r="BL10" i="2"/>
  <c r="CC10" i="2"/>
  <c r="CT10" i="2" s="1"/>
  <c r="BF10" i="2"/>
  <c r="BW10" i="2"/>
  <c r="CN10" i="2" s="1"/>
  <c r="BK10" i="2"/>
  <c r="CB10" i="2"/>
  <c r="CS10" i="2" s="1"/>
  <c r="BG10" i="2"/>
  <c r="BX10" i="2"/>
  <c r="CO10" i="2" s="1"/>
  <c r="BL8" i="2"/>
  <c r="CC8" i="2"/>
  <c r="CT8" i="2" s="1"/>
  <c r="F28" i="2"/>
  <c r="E28" i="2"/>
  <c r="X11" i="2"/>
  <c r="C28" i="2"/>
  <c r="AO60" i="2" s="1"/>
  <c r="BE28" i="2" s="1"/>
  <c r="BE44" i="2" s="1"/>
  <c r="BF77" i="2" s="1"/>
  <c r="AV9" i="2"/>
  <c r="AV25" i="2"/>
  <c r="AF5" i="2"/>
  <c r="AA142" i="2" s="1"/>
  <c r="AB142" i="2" s="1"/>
  <c r="AF4" i="2"/>
  <c r="AA141" i="2" s="1"/>
  <c r="AB141" i="2" s="1"/>
  <c r="AF6" i="2"/>
  <c r="AA143" i="2" s="1"/>
  <c r="AB143" i="2" s="1"/>
  <c r="AF7" i="2"/>
  <c r="AA144" i="2" s="1"/>
  <c r="AB144" i="2" s="1"/>
  <c r="AF8" i="2"/>
  <c r="AA145" i="2" s="1"/>
  <c r="AB145" i="2" s="1"/>
  <c r="AF9" i="2"/>
  <c r="AA146" i="2" s="1"/>
  <c r="AB146" i="2" s="1"/>
  <c r="AF10" i="2"/>
  <c r="AA147" i="2" s="1"/>
  <c r="AB147" i="2" s="1"/>
  <c r="AV26" i="2"/>
  <c r="AV10" i="2"/>
  <c r="AV24" i="2"/>
  <c r="AV8" i="2"/>
  <c r="AV21" i="2"/>
  <c r="AV5" i="2"/>
  <c r="AU27" i="2"/>
  <c r="AU11" i="2"/>
  <c r="AT27" i="2"/>
  <c r="AT11" i="2"/>
  <c r="AV7" i="2"/>
  <c r="AV23" i="2"/>
  <c r="AS11" i="2"/>
  <c r="AS27" i="2"/>
  <c r="AF11" i="2"/>
  <c r="AA148" i="2" s="1"/>
  <c r="AB148" i="2" s="1"/>
  <c r="AV20" i="2"/>
  <c r="AV4" i="2"/>
  <c r="AV27" i="2"/>
  <c r="AV11" i="2"/>
  <c r="B28" i="2"/>
  <c r="AM28" i="2" s="1"/>
  <c r="AN28" i="2" s="1"/>
  <c r="AN44" i="2" s="1"/>
  <c r="AO77" i="2" s="1"/>
  <c r="AM12" i="2"/>
  <c r="AA254" i="2" s="1"/>
  <c r="AB254" i="2" s="1"/>
  <c r="AD12" i="2"/>
  <c r="AA119" i="2" s="1"/>
  <c r="AB119" i="2" s="1"/>
  <c r="AF12" i="2"/>
  <c r="AA149" i="2" s="1"/>
  <c r="AB149" i="2" s="1"/>
  <c r="AE12" i="2"/>
  <c r="AA134" i="2" s="1"/>
  <c r="AB134" i="2" s="1"/>
  <c r="AL12" i="2"/>
  <c r="AA239" i="2" s="1"/>
  <c r="AB239" i="2" s="1"/>
  <c r="AC12" i="2"/>
  <c r="AA104" i="2" s="1"/>
  <c r="AB104" i="2" s="1"/>
  <c r="AB12" i="2"/>
  <c r="AA89" i="2" s="1"/>
  <c r="AB89" i="2" s="1"/>
  <c r="AV22" i="2"/>
  <c r="AV6" i="2"/>
  <c r="BC27" i="2"/>
  <c r="BC11" i="2"/>
  <c r="BD11" i="2"/>
  <c r="BD27" i="2"/>
  <c r="AF3" i="2"/>
  <c r="BN3" i="2" s="1"/>
  <c r="CV3" i="2" s="1"/>
  <c r="BY10" i="5" l="1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Y12" i="2"/>
  <c r="AR27" i="2"/>
  <c r="AR43" i="2" s="1"/>
  <c r="AS76" i="2" s="1"/>
  <c r="W58" i="6"/>
  <c r="X58" i="6" s="1"/>
  <c r="X12" i="2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E13" i="6"/>
  <c r="AA135" i="6" s="1"/>
  <c r="AB135" i="6" s="1"/>
  <c r="AI13" i="6"/>
  <c r="AA195" i="6" s="1"/>
  <c r="AB195" i="6" s="1"/>
  <c r="AM13" i="6"/>
  <c r="AA255" i="6" s="1"/>
  <c r="AB255" i="6" s="1"/>
  <c r="AB13" i="6"/>
  <c r="AA90" i="6" s="1"/>
  <c r="AB90" i="6" s="1"/>
  <c r="AF13" i="6"/>
  <c r="AA150" i="6" s="1"/>
  <c r="AB150" i="6" s="1"/>
  <c r="AJ13" i="6"/>
  <c r="AA210" i="6" s="1"/>
  <c r="AB210" i="6" s="1"/>
  <c r="AC13" i="6"/>
  <c r="AA105" i="6" s="1"/>
  <c r="AB105" i="6" s="1"/>
  <c r="AG13" i="6"/>
  <c r="AA165" i="6" s="1"/>
  <c r="AB165" i="6" s="1"/>
  <c r="AK13" i="6"/>
  <c r="AA225" i="6" s="1"/>
  <c r="AB225" i="6" s="1"/>
  <c r="AD13" i="6"/>
  <c r="AA120" i="6" s="1"/>
  <c r="AB120" i="6" s="1"/>
  <c r="AH13" i="6"/>
  <c r="AA180" i="6" s="1"/>
  <c r="AB180" i="6" s="1"/>
  <c r="AL13" i="6"/>
  <c r="AA240" i="6" s="1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Z12" i="5"/>
  <c r="E44" i="5"/>
  <c r="X12" i="5"/>
  <c r="C44" i="5"/>
  <c r="Y12" i="5"/>
  <c r="D44" i="5"/>
  <c r="AM29" i="5"/>
  <c r="AN29" i="5" s="1"/>
  <c r="AN45" i="5" s="1"/>
  <c r="AO78" i="5" s="1"/>
  <c r="AA12" i="5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P42" i="6"/>
  <c r="AQ75" i="6" s="1"/>
  <c r="Y42" i="6"/>
  <c r="AT28" i="6"/>
  <c r="AT12" i="6"/>
  <c r="AX32" i="6"/>
  <c r="AX16" i="6"/>
  <c r="Y142" i="6"/>
  <c r="AW37" i="6"/>
  <c r="AX70" i="6" s="1"/>
  <c r="BZ10" i="6"/>
  <c r="CQ10" i="6" s="1"/>
  <c r="BI10" i="6"/>
  <c r="CE17" i="6"/>
  <c r="CV17" i="6" s="1"/>
  <c r="BN17" i="6"/>
  <c r="CE7" i="6"/>
  <c r="CV7" i="6" s="1"/>
  <c r="BN7" i="6"/>
  <c r="CB11" i="6"/>
  <c r="CS11" i="6" s="1"/>
  <c r="BK11" i="6"/>
  <c r="CE4" i="6"/>
  <c r="CV4" i="6" s="1"/>
  <c r="BN4" i="6"/>
  <c r="AV28" i="6"/>
  <c r="AV12" i="6"/>
  <c r="B29" i="6"/>
  <c r="AM29" i="6" s="1"/>
  <c r="AN29" i="6" s="1"/>
  <c r="AN45" i="6" s="1"/>
  <c r="AO78" i="6" s="1"/>
  <c r="AX28" i="6"/>
  <c r="AX12" i="6"/>
  <c r="AU28" i="6"/>
  <c r="AU12" i="6"/>
  <c r="AX25" i="6"/>
  <c r="AX9" i="6"/>
  <c r="AX21" i="6"/>
  <c r="AX5" i="6"/>
  <c r="AX20" i="6"/>
  <c r="AX4" i="6"/>
  <c r="AX34" i="6"/>
  <c r="AX18" i="6"/>
  <c r="AO42" i="6"/>
  <c r="AP75" i="6" s="1"/>
  <c r="Y27" i="6"/>
  <c r="AQ27" i="6"/>
  <c r="AQ11" i="6"/>
  <c r="CE18" i="6"/>
  <c r="CV18" i="6" s="1"/>
  <c r="BN18" i="6"/>
  <c r="CE5" i="6"/>
  <c r="CV5" i="6" s="1"/>
  <c r="BN5" i="6"/>
  <c r="Y72" i="6"/>
  <c r="AR42" i="6"/>
  <c r="AS75" i="6" s="1"/>
  <c r="AP27" i="6"/>
  <c r="AP11" i="6"/>
  <c r="AO27" i="6"/>
  <c r="AO11" i="6"/>
  <c r="Y154" i="6"/>
  <c r="AW49" i="6"/>
  <c r="AX82" i="6" s="1"/>
  <c r="Y153" i="6"/>
  <c r="AW48" i="6"/>
  <c r="AX81" i="6" s="1"/>
  <c r="Y88" i="6"/>
  <c r="AS43" i="6"/>
  <c r="AT76" i="6" s="1"/>
  <c r="AX22" i="6"/>
  <c r="AX6" i="6"/>
  <c r="BW10" i="6"/>
  <c r="CN10" i="6" s="1"/>
  <c r="BF10" i="6"/>
  <c r="Y144" i="6"/>
  <c r="AW39" i="6"/>
  <c r="AX72" i="6" s="1"/>
  <c r="AR27" i="6"/>
  <c r="AR11" i="6"/>
  <c r="Y103" i="6"/>
  <c r="AT43" i="6"/>
  <c r="AU76" i="6" s="1"/>
  <c r="AW36" i="6"/>
  <c r="AX69" i="6" s="1"/>
  <c r="Y141" i="6"/>
  <c r="F28" i="6"/>
  <c r="AA12" i="6" s="1"/>
  <c r="AA74" i="6" s="1"/>
  <c r="AB74" i="6" s="1"/>
  <c r="AS28" i="6"/>
  <c r="AS12" i="6"/>
  <c r="D28" i="6"/>
  <c r="Y12" i="6" s="1"/>
  <c r="AA44" i="6" s="1"/>
  <c r="AB44" i="6" s="1"/>
  <c r="AY28" i="6"/>
  <c r="AY12" i="6"/>
  <c r="CE11" i="6"/>
  <c r="CV11" i="6" s="1"/>
  <c r="BN11" i="6"/>
  <c r="CE15" i="6"/>
  <c r="CV15" i="6" s="1"/>
  <c r="BN15" i="6"/>
  <c r="AX24" i="6"/>
  <c r="AX8" i="6"/>
  <c r="AX33" i="6"/>
  <c r="AX17" i="6"/>
  <c r="AX30" i="6"/>
  <c r="AX14" i="6"/>
  <c r="CE8" i="6"/>
  <c r="CV8" i="6" s="1"/>
  <c r="BN8" i="6"/>
  <c r="CK11" i="6"/>
  <c r="DB11" i="6" s="1"/>
  <c r="BT11" i="6"/>
  <c r="CC11" i="6"/>
  <c r="CT11" i="6" s="1"/>
  <c r="BL11" i="6"/>
  <c r="CE14" i="6"/>
  <c r="CV14" i="6" s="1"/>
  <c r="BN14" i="6"/>
  <c r="Y146" i="6"/>
  <c r="AW41" i="6"/>
  <c r="AX74" i="6" s="1"/>
  <c r="CE10" i="6"/>
  <c r="CV10" i="6" s="1"/>
  <c r="BN10" i="6"/>
  <c r="CD11" i="6"/>
  <c r="CU11" i="6" s="1"/>
  <c r="BM11" i="6"/>
  <c r="CE6" i="6"/>
  <c r="CV6" i="6" s="1"/>
  <c r="BN6" i="6"/>
  <c r="BY10" i="6"/>
  <c r="CP10" i="6" s="1"/>
  <c r="BH10" i="6"/>
  <c r="CF11" i="6"/>
  <c r="CW11" i="6" s="1"/>
  <c r="BO11" i="6"/>
  <c r="C28" i="6"/>
  <c r="X12" i="6" s="1"/>
  <c r="AA29" i="6" s="1"/>
  <c r="AB29" i="6" s="1"/>
  <c r="AX26" i="6"/>
  <c r="AX10" i="6"/>
  <c r="Y155" i="6"/>
  <c r="AW50" i="6"/>
  <c r="AX83" i="6" s="1"/>
  <c r="BN16" i="6"/>
  <c r="CE16" i="6"/>
  <c r="CV16" i="6" s="1"/>
  <c r="CL11" i="6"/>
  <c r="DC11" i="6" s="1"/>
  <c r="BU11" i="6"/>
  <c r="AR59" i="6"/>
  <c r="BH27" i="6" s="1"/>
  <c r="BH43" i="6" s="1"/>
  <c r="BI76" i="6" s="1"/>
  <c r="BJ11" i="6"/>
  <c r="CA11" i="6"/>
  <c r="CR11" i="6" s="1"/>
  <c r="BX10" i="6"/>
  <c r="CO10" i="6" s="1"/>
  <c r="BG10" i="6"/>
  <c r="BD28" i="6"/>
  <c r="BD12" i="6"/>
  <c r="AW28" i="6"/>
  <c r="AW12" i="6"/>
  <c r="E28" i="6"/>
  <c r="Z12" i="6" s="1"/>
  <c r="AA59" i="6" s="1"/>
  <c r="AB59" i="6" s="1"/>
  <c r="BC28" i="6"/>
  <c r="BC12" i="6"/>
  <c r="Y148" i="6"/>
  <c r="AW43" i="6"/>
  <c r="AX76" i="6" s="1"/>
  <c r="Y152" i="6"/>
  <c r="AW47" i="6"/>
  <c r="AX80" i="6" s="1"/>
  <c r="AX23" i="6"/>
  <c r="AX7" i="6"/>
  <c r="AH3" i="6"/>
  <c r="BP3" i="6" s="1"/>
  <c r="CX3" i="6" s="1"/>
  <c r="AX31" i="6"/>
  <c r="AX15" i="6"/>
  <c r="Y145" i="6"/>
  <c r="AW40" i="6"/>
  <c r="AX73" i="6" s="1"/>
  <c r="Y238" i="6"/>
  <c r="BC43" i="6"/>
  <c r="BD76" i="6" s="1"/>
  <c r="AQ59" i="6"/>
  <c r="BG27" i="6" s="1"/>
  <c r="BG43" i="6" s="1"/>
  <c r="BH76" i="6" s="1"/>
  <c r="Y118" i="6"/>
  <c r="AU43" i="6"/>
  <c r="AV76" i="6" s="1"/>
  <c r="Y151" i="6"/>
  <c r="AW46" i="6"/>
  <c r="AX79" i="6" s="1"/>
  <c r="CE9" i="6"/>
  <c r="CV9" i="6" s="1"/>
  <c r="BN9" i="6"/>
  <c r="Y147" i="6"/>
  <c r="AW42" i="6"/>
  <c r="AX75" i="6" s="1"/>
  <c r="Y133" i="6"/>
  <c r="AV43" i="6"/>
  <c r="AW76" i="6" s="1"/>
  <c r="AP59" i="6"/>
  <c r="BF27" i="6" s="1"/>
  <c r="BF43" i="6" s="1"/>
  <c r="BG76" i="6" s="1"/>
  <c r="Y143" i="6"/>
  <c r="AW38" i="6"/>
  <c r="AX71" i="6" s="1"/>
  <c r="Y57" i="6"/>
  <c r="AQ42" i="6"/>
  <c r="AR75" i="6" s="1"/>
  <c r="Y163" i="6"/>
  <c r="AX43" i="6"/>
  <c r="AY76" i="6" s="1"/>
  <c r="CG5" i="5"/>
  <c r="CX5" i="5" s="1"/>
  <c r="BP5" i="5"/>
  <c r="BU12" i="5"/>
  <c r="CL12" i="5"/>
  <c r="DC12" i="5" s="1"/>
  <c r="AZ22" i="5"/>
  <c r="AZ6" i="5"/>
  <c r="F29" i="5"/>
  <c r="CG14" i="5"/>
  <c r="CX14" i="5" s="1"/>
  <c r="BP14" i="5"/>
  <c r="Y172" i="5"/>
  <c r="AY37" i="5"/>
  <c r="AZ70" i="5" s="1"/>
  <c r="Y177" i="5"/>
  <c r="AY42" i="5"/>
  <c r="AZ75" i="5" s="1"/>
  <c r="AQ43" i="5"/>
  <c r="AR76" i="5" s="1"/>
  <c r="Y171" i="5"/>
  <c r="AY36" i="5"/>
  <c r="AZ69" i="5" s="1"/>
  <c r="AY44" i="5"/>
  <c r="AZ77" i="5" s="1"/>
  <c r="Y179" i="5"/>
  <c r="AZ9" i="5"/>
  <c r="AZ25" i="5"/>
  <c r="AZ5" i="5"/>
  <c r="AZ21" i="5"/>
  <c r="AZ15" i="5"/>
  <c r="AZ31" i="5"/>
  <c r="AZ18" i="5"/>
  <c r="AZ34" i="5"/>
  <c r="AT29" i="5"/>
  <c r="AT13" i="5"/>
  <c r="AX13" i="5"/>
  <c r="AX29" i="5"/>
  <c r="AV29" i="5"/>
  <c r="AV13" i="5"/>
  <c r="AS13" i="5"/>
  <c r="AS29" i="5"/>
  <c r="Y181" i="5"/>
  <c r="AY46" i="5"/>
  <c r="AZ79" i="5" s="1"/>
  <c r="Y185" i="5"/>
  <c r="AY50" i="5"/>
  <c r="AZ83" i="5" s="1"/>
  <c r="CF12" i="5"/>
  <c r="CW12" i="5" s="1"/>
  <c r="BO12" i="5"/>
  <c r="Y194" i="5"/>
  <c r="AZ44" i="5"/>
  <c r="BA77" i="5" s="1"/>
  <c r="CG16" i="5"/>
  <c r="CX16" i="5" s="1"/>
  <c r="BP16" i="5"/>
  <c r="CG4" i="5"/>
  <c r="CX4" i="5" s="1"/>
  <c r="BP4" i="5"/>
  <c r="AZ10" i="5"/>
  <c r="AZ26" i="5"/>
  <c r="AZ20" i="5"/>
  <c r="AZ4" i="5"/>
  <c r="AY29" i="5"/>
  <c r="AY13" i="5"/>
  <c r="CG18" i="5"/>
  <c r="CX18" i="5" s="1"/>
  <c r="BP18" i="5"/>
  <c r="Y183" i="5"/>
  <c r="AY48" i="5"/>
  <c r="AZ81" i="5" s="1"/>
  <c r="Y254" i="5"/>
  <c r="BD44" i="5"/>
  <c r="BE77" i="5" s="1"/>
  <c r="CG17" i="5"/>
  <c r="CX17" i="5" s="1"/>
  <c r="BP17" i="5"/>
  <c r="CG6" i="5"/>
  <c r="CX6" i="5" s="1"/>
  <c r="BP6" i="5"/>
  <c r="CK12" i="5"/>
  <c r="DB12" i="5" s="1"/>
  <c r="BT12" i="5"/>
  <c r="AT44" i="5"/>
  <c r="AU77" i="5" s="1"/>
  <c r="Y104" i="5"/>
  <c r="AZ8" i="5"/>
  <c r="AZ24" i="5"/>
  <c r="AJ3" i="5"/>
  <c r="BR3" i="5" s="1"/>
  <c r="CZ3" i="5" s="1"/>
  <c r="AZ16" i="5"/>
  <c r="AZ32" i="5"/>
  <c r="CG7" i="5"/>
  <c r="CX7" i="5" s="1"/>
  <c r="BP7" i="5"/>
  <c r="E29" i="5"/>
  <c r="D29" i="5"/>
  <c r="BD13" i="5"/>
  <c r="BD29" i="5"/>
  <c r="AW13" i="5"/>
  <c r="AW29" i="5"/>
  <c r="CC12" i="5"/>
  <c r="CT12" i="5" s="1"/>
  <c r="BL12" i="5"/>
  <c r="CA12" i="5"/>
  <c r="CR12" i="5" s="1"/>
  <c r="BJ12" i="5"/>
  <c r="CG15" i="5"/>
  <c r="CX15" i="5" s="1"/>
  <c r="BP15" i="5"/>
  <c r="CG8" i="5"/>
  <c r="CX8" i="5" s="1"/>
  <c r="BP8" i="5"/>
  <c r="CE12" i="5"/>
  <c r="CV12" i="5" s="1"/>
  <c r="BN12" i="5"/>
  <c r="W59" i="5"/>
  <c r="X59" i="5" s="1"/>
  <c r="CD12" i="5"/>
  <c r="CU12" i="5" s="1"/>
  <c r="BM12" i="5"/>
  <c r="CG9" i="5"/>
  <c r="CX9" i="5" s="1"/>
  <c r="BP9" i="5"/>
  <c r="CG10" i="5"/>
  <c r="CX10" i="5" s="1"/>
  <c r="BP10" i="5"/>
  <c r="CG12" i="5"/>
  <c r="CX12" i="5" s="1"/>
  <c r="BP12" i="5"/>
  <c r="AZ17" i="5"/>
  <c r="AZ33" i="5"/>
  <c r="BC29" i="5"/>
  <c r="BC13" i="5"/>
  <c r="Y164" i="5"/>
  <c r="AX44" i="5"/>
  <c r="AY77" i="5" s="1"/>
  <c r="CH12" i="5"/>
  <c r="CY12" i="5" s="1"/>
  <c r="BQ12" i="5"/>
  <c r="Y184" i="5"/>
  <c r="AY49" i="5"/>
  <c r="AZ82" i="5" s="1"/>
  <c r="Y173" i="5"/>
  <c r="AY38" i="5"/>
  <c r="AZ71" i="5" s="1"/>
  <c r="W29" i="5"/>
  <c r="X29" i="5" s="1"/>
  <c r="BC44" i="5"/>
  <c r="BD77" i="5" s="1"/>
  <c r="Y239" i="5"/>
  <c r="CB12" i="5"/>
  <c r="CS12" i="5" s="1"/>
  <c r="BK12" i="5"/>
  <c r="AZ27" i="5"/>
  <c r="AZ11" i="5"/>
  <c r="AZ7" i="5"/>
  <c r="AZ23" i="5"/>
  <c r="AZ30" i="5"/>
  <c r="AZ14" i="5"/>
  <c r="Y174" i="5"/>
  <c r="AY39" i="5"/>
  <c r="AZ72" i="5" s="1"/>
  <c r="AU29" i="5"/>
  <c r="AU13" i="5"/>
  <c r="AZ29" i="5"/>
  <c r="AZ13" i="5"/>
  <c r="C29" i="5"/>
  <c r="Y119" i="5"/>
  <c r="AU44" i="5"/>
  <c r="AV77" i="5" s="1"/>
  <c r="Y89" i="5"/>
  <c r="AS44" i="5"/>
  <c r="AT77" i="5" s="1"/>
  <c r="AY47" i="5"/>
  <c r="AZ80" i="5" s="1"/>
  <c r="Y182" i="5"/>
  <c r="Y175" i="5"/>
  <c r="AY40" i="5"/>
  <c r="AZ73" i="5" s="1"/>
  <c r="Y149" i="5"/>
  <c r="AW44" i="5"/>
  <c r="AX77" i="5" s="1"/>
  <c r="AQ60" i="5"/>
  <c r="BG28" i="5" s="1"/>
  <c r="BG44" i="5" s="1"/>
  <c r="BH77" i="5" s="1"/>
  <c r="Y134" i="5"/>
  <c r="AV44" i="5"/>
  <c r="AW77" i="5" s="1"/>
  <c r="Y176" i="5"/>
  <c r="AY41" i="5"/>
  <c r="AZ74" i="5" s="1"/>
  <c r="CF8" i="4"/>
  <c r="CW8" i="4" s="1"/>
  <c r="BO8" i="4"/>
  <c r="AY29" i="4"/>
  <c r="AY13" i="4"/>
  <c r="AY23" i="4"/>
  <c r="AY7" i="4"/>
  <c r="Y158" i="4"/>
  <c r="AX38" i="4"/>
  <c r="AY71" i="4" s="1"/>
  <c r="Y160" i="4"/>
  <c r="AX40" i="4"/>
  <c r="AY73" i="4" s="1"/>
  <c r="E29" i="4"/>
  <c r="Z13" i="4" s="1"/>
  <c r="AA60" i="4" s="1"/>
  <c r="AB60" i="4" s="1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79" i="4"/>
  <c r="AY44" i="4"/>
  <c r="AZ77" i="4" s="1"/>
  <c r="Y162" i="4"/>
  <c r="AX42" i="4"/>
  <c r="AY75" i="4" s="1"/>
  <c r="Y159" i="4"/>
  <c r="AX39" i="4"/>
  <c r="AY72" i="4" s="1"/>
  <c r="Y119" i="4"/>
  <c r="AU44" i="4"/>
  <c r="AV77" i="4" s="1"/>
  <c r="Y43" i="4"/>
  <c r="AP43" i="4"/>
  <c r="AQ76" i="4" s="1"/>
  <c r="Y170" i="4"/>
  <c r="AX50" i="4"/>
  <c r="AY83" i="4" s="1"/>
  <c r="CF15" i="4"/>
  <c r="CW15" i="4" s="1"/>
  <c r="BO15" i="4"/>
  <c r="AX29" i="4"/>
  <c r="AX13" i="4"/>
  <c r="Y157" i="4"/>
  <c r="AX37" i="4"/>
  <c r="AY70" i="4" s="1"/>
  <c r="AY27" i="4"/>
  <c r="AY11" i="4"/>
  <c r="AY21" i="4"/>
  <c r="AY5" i="4"/>
  <c r="CG12" i="4"/>
  <c r="CX12" i="4" s="1"/>
  <c r="BP12" i="4"/>
  <c r="CF18" i="4"/>
  <c r="CW18" i="4" s="1"/>
  <c r="BO18" i="4"/>
  <c r="Y167" i="4"/>
  <c r="AX47" i="4"/>
  <c r="AY80" i="4" s="1"/>
  <c r="AZ29" i="4"/>
  <c r="AZ13" i="4"/>
  <c r="CF14" i="4"/>
  <c r="CW14" i="4" s="1"/>
  <c r="BO14" i="4"/>
  <c r="CF12" i="4"/>
  <c r="CW12" i="4" s="1"/>
  <c r="BO12" i="4"/>
  <c r="F29" i="4"/>
  <c r="AA13" i="4" s="1"/>
  <c r="AA75" i="4" s="1"/>
  <c r="AB75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Y25" i="4"/>
  <c r="AY9" i="4"/>
  <c r="AI3" i="4"/>
  <c r="BQ3" i="4" s="1"/>
  <c r="CY3" i="4" s="1"/>
  <c r="AY31" i="4"/>
  <c r="AY15" i="4"/>
  <c r="AY34" i="4"/>
  <c r="AY18" i="4"/>
  <c r="Y156" i="4"/>
  <c r="AX36" i="4"/>
  <c r="AY69" i="4" s="1"/>
  <c r="CB12" i="4"/>
  <c r="CS12" i="4" s="1"/>
  <c r="BK12" i="4"/>
  <c r="AO28" i="4"/>
  <c r="AO12" i="4"/>
  <c r="BW11" i="4"/>
  <c r="CN11" i="4" s="1"/>
  <c r="BF11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A45" i="4" s="1"/>
  <c r="AB45" i="4" s="1"/>
  <c r="AV13" i="4"/>
  <c r="AV29" i="4"/>
  <c r="AY20" i="4"/>
  <c r="AY4" i="4"/>
  <c r="Y161" i="4"/>
  <c r="AX41" i="4"/>
  <c r="AY74" i="4" s="1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AY79" i="4" s="1"/>
  <c r="Y164" i="4"/>
  <c r="AX44" i="4"/>
  <c r="AY77" i="4" s="1"/>
  <c r="AT29" i="4"/>
  <c r="AT13" i="4"/>
  <c r="AU29" i="4"/>
  <c r="AU13" i="4"/>
  <c r="C29" i="4"/>
  <c r="X13" i="4" s="1"/>
  <c r="AA30" i="4" s="1"/>
  <c r="AB30" i="4" s="1"/>
  <c r="Y134" i="4"/>
  <c r="AV44" i="4"/>
  <c r="AW77" i="4" s="1"/>
  <c r="AQ60" i="4"/>
  <c r="BG28" i="4" s="1"/>
  <c r="BG44" i="4" s="1"/>
  <c r="BH77" i="4" s="1"/>
  <c r="Y168" i="4"/>
  <c r="AX48" i="4"/>
  <c r="AY81" i="4" s="1"/>
  <c r="CF5" i="4"/>
  <c r="CW5" i="4" s="1"/>
  <c r="BO5" i="4"/>
  <c r="AP12" i="4"/>
  <c r="AP28" i="4"/>
  <c r="Y58" i="4"/>
  <c r="AQ43" i="4"/>
  <c r="AR76" i="4" s="1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AU77" i="4" s="1"/>
  <c r="Y28" i="4"/>
  <c r="AO43" i="4"/>
  <c r="AP76" i="4" s="1"/>
  <c r="Y169" i="4"/>
  <c r="AX49" i="4"/>
  <c r="AY82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238" i="2"/>
  <c r="BC43" i="2"/>
  <c r="BD76" i="2" s="1"/>
  <c r="Y253" i="2"/>
  <c r="BD43" i="2"/>
  <c r="BE76" i="2" s="1"/>
  <c r="Y133" i="2"/>
  <c r="AV43" i="2"/>
  <c r="AW76" i="2" s="1"/>
  <c r="Y129" i="2"/>
  <c r="AV39" i="2"/>
  <c r="AW72" i="2" s="1"/>
  <c r="Y127" i="2"/>
  <c r="AV37" i="2"/>
  <c r="AW70" i="2" s="1"/>
  <c r="Y132" i="2"/>
  <c r="AV42" i="2"/>
  <c r="AW75" i="2" s="1"/>
  <c r="Y131" i="2"/>
  <c r="AV41" i="2"/>
  <c r="AW74" i="2" s="1"/>
  <c r="Y126" i="2"/>
  <c r="AV36" i="2"/>
  <c r="AW69" i="2" s="1"/>
  <c r="Y128" i="2"/>
  <c r="AV38" i="2"/>
  <c r="AW71" i="2" s="1"/>
  <c r="Y130" i="2"/>
  <c r="AV40" i="2"/>
  <c r="AW73" i="2" s="1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AA12" i="2"/>
  <c r="Z12" i="2"/>
  <c r="BM10" i="2"/>
  <c r="CD10" i="2"/>
  <c r="CU10" i="2" s="1"/>
  <c r="BU11" i="2"/>
  <c r="CL11" i="2"/>
  <c r="DC11" i="2" s="1"/>
  <c r="BM4" i="2"/>
  <c r="CD4" i="2"/>
  <c r="CU4" i="2" s="1"/>
  <c r="BM7" i="2"/>
  <c r="CD7" i="2"/>
  <c r="CU7" i="2" s="1"/>
  <c r="BT11" i="2"/>
  <c r="CK11" i="2"/>
  <c r="DB11" i="2" s="1"/>
  <c r="BK11" i="2"/>
  <c r="CB11" i="2"/>
  <c r="CS11" i="2" s="1"/>
  <c r="BM8" i="2"/>
  <c r="CD8" i="2"/>
  <c r="CU8" i="2" s="1"/>
  <c r="BM9" i="2"/>
  <c r="CD9" i="2"/>
  <c r="CU9" i="2" s="1"/>
  <c r="BM6" i="2"/>
  <c r="CD6" i="2"/>
  <c r="CU6" i="2" s="1"/>
  <c r="BL11" i="2"/>
  <c r="CC11" i="2"/>
  <c r="CT11" i="2" s="1"/>
  <c r="BM5" i="2"/>
  <c r="CD5" i="2"/>
  <c r="CU5" i="2" s="1"/>
  <c r="BM11" i="2"/>
  <c r="CD11" i="2"/>
  <c r="CU11" i="2" s="1"/>
  <c r="BJ11" i="2"/>
  <c r="CA11" i="2"/>
  <c r="CR11" i="2" s="1"/>
  <c r="F29" i="2"/>
  <c r="E29" i="2"/>
  <c r="Z13" i="2" s="1"/>
  <c r="AA60" i="2" s="1"/>
  <c r="AB60" i="2" s="1"/>
  <c r="C29" i="2"/>
  <c r="AO27" i="2"/>
  <c r="AW28" i="2"/>
  <c r="AW12" i="2"/>
  <c r="AW20" i="2"/>
  <c r="AW4" i="2"/>
  <c r="AS28" i="2"/>
  <c r="AS12" i="2"/>
  <c r="BC12" i="2"/>
  <c r="BC28" i="2"/>
  <c r="AV28" i="2"/>
  <c r="AV12" i="2"/>
  <c r="AU12" i="2"/>
  <c r="AU28" i="2"/>
  <c r="AW24" i="2"/>
  <c r="AW8" i="2"/>
  <c r="AW21" i="2"/>
  <c r="AW5" i="2"/>
  <c r="AT28" i="2"/>
  <c r="AT12" i="2"/>
  <c r="AW11" i="2"/>
  <c r="AW27" i="2"/>
  <c r="AW9" i="2"/>
  <c r="AW25" i="2"/>
  <c r="AG5" i="2"/>
  <c r="AA157" i="2" s="1"/>
  <c r="AB157" i="2" s="1"/>
  <c r="AG4" i="2"/>
  <c r="AA156" i="2" s="1"/>
  <c r="AB156" i="2" s="1"/>
  <c r="AG6" i="2"/>
  <c r="AA158" i="2" s="1"/>
  <c r="AB158" i="2" s="1"/>
  <c r="AG7" i="2"/>
  <c r="AA159" i="2" s="1"/>
  <c r="AB159" i="2" s="1"/>
  <c r="AG8" i="2"/>
  <c r="AA160" i="2" s="1"/>
  <c r="AB160" i="2" s="1"/>
  <c r="AG9" i="2"/>
  <c r="AA161" i="2" s="1"/>
  <c r="AB161" i="2" s="1"/>
  <c r="AG10" i="2"/>
  <c r="AA162" i="2" s="1"/>
  <c r="AB162" i="2" s="1"/>
  <c r="AG11" i="2"/>
  <c r="AA163" i="2" s="1"/>
  <c r="AB163" i="2" s="1"/>
  <c r="AG12" i="2"/>
  <c r="AA164" i="2" s="1"/>
  <c r="AB164" i="2" s="1"/>
  <c r="AW7" i="2"/>
  <c r="AW23" i="2"/>
  <c r="AF13" i="2"/>
  <c r="AA150" i="2" s="1"/>
  <c r="AB150" i="2" s="1"/>
  <c r="B29" i="2"/>
  <c r="AM29" i="2" s="1"/>
  <c r="AN29" i="2" s="1"/>
  <c r="AN45" i="2" s="1"/>
  <c r="AO78" i="2" s="1"/>
  <c r="AD13" i="2"/>
  <c r="AA120" i="2" s="1"/>
  <c r="AB120" i="2" s="1"/>
  <c r="AL13" i="2"/>
  <c r="AA240" i="2" s="1"/>
  <c r="AB240" i="2" s="1"/>
  <c r="AC13" i="2"/>
  <c r="AA105" i="2" s="1"/>
  <c r="AB105" i="2" s="1"/>
  <c r="AB13" i="2"/>
  <c r="AA90" i="2" s="1"/>
  <c r="AB90" i="2" s="1"/>
  <c r="AH13" i="2"/>
  <c r="AA180" i="2" s="1"/>
  <c r="AB180" i="2" s="1"/>
  <c r="AE13" i="2"/>
  <c r="AA135" i="2" s="1"/>
  <c r="AB135" i="2" s="1"/>
  <c r="Y13" i="2"/>
  <c r="AA45" i="2" s="1"/>
  <c r="AB45" i="2" s="1"/>
  <c r="AM13" i="2"/>
  <c r="AA255" i="2" s="1"/>
  <c r="AB255" i="2" s="1"/>
  <c r="AG13" i="2"/>
  <c r="AA165" i="2" s="1"/>
  <c r="AB165" i="2" s="1"/>
  <c r="BD28" i="2"/>
  <c r="BD12" i="2"/>
  <c r="AW10" i="2"/>
  <c r="AW26" i="2"/>
  <c r="AW6" i="2"/>
  <c r="AW22" i="2"/>
  <c r="AG3" i="2"/>
  <c r="BO3" i="2" s="1"/>
  <c r="CW3" i="2" s="1"/>
  <c r="BY11" i="5" l="1"/>
  <c r="CP11" i="5" s="1"/>
  <c r="Y43" i="2"/>
  <c r="BG11" i="5"/>
  <c r="BF11" i="2"/>
  <c r="AR43" i="5"/>
  <c r="AS76" i="5" s="1"/>
  <c r="BH11" i="2"/>
  <c r="P51" i="9"/>
  <c r="H56" i="9" s="1"/>
  <c r="P52" i="9"/>
  <c r="H55" i="9" s="1"/>
  <c r="P53" i="9"/>
  <c r="H57" i="9" s="1"/>
  <c r="P54" i="9"/>
  <c r="H59" i="9" s="1"/>
  <c r="P55" i="9"/>
  <c r="H58" i="9" s="1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AA13" i="5"/>
  <c r="F45" i="5"/>
  <c r="X13" i="5"/>
  <c r="C45" i="5"/>
  <c r="Z13" i="5"/>
  <c r="E45" i="5"/>
  <c r="Y13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C194" i="9"/>
  <c r="AY25" i="6"/>
  <c r="AY9" i="6"/>
  <c r="AY34" i="6"/>
  <c r="AY18" i="6"/>
  <c r="BC44" i="6"/>
  <c r="BD77" i="6" s="1"/>
  <c r="Y239" i="6"/>
  <c r="BZ11" i="6"/>
  <c r="CQ11" i="6" s="1"/>
  <c r="BI11" i="6"/>
  <c r="BY11" i="6"/>
  <c r="CP11" i="6" s="1"/>
  <c r="BH11" i="6"/>
  <c r="CF5" i="6"/>
  <c r="CW5" i="6" s="1"/>
  <c r="BO5" i="6"/>
  <c r="CC12" i="6"/>
  <c r="CT12" i="6" s="1"/>
  <c r="BL12" i="6"/>
  <c r="AZ29" i="6"/>
  <c r="AZ13" i="6"/>
  <c r="D29" i="6"/>
  <c r="Y13" i="6" s="1"/>
  <c r="AA45" i="6" s="1"/>
  <c r="AB45" i="6" s="1"/>
  <c r="Y167" i="6"/>
  <c r="AX47" i="6"/>
  <c r="AY80" i="6" s="1"/>
  <c r="AY8" i="6"/>
  <c r="AY24" i="6"/>
  <c r="AY31" i="6"/>
  <c r="AY15" i="6"/>
  <c r="AI3" i="6"/>
  <c r="BQ3" i="6" s="1"/>
  <c r="CY3" i="6" s="1"/>
  <c r="CF7" i="6"/>
  <c r="CW7" i="6" s="1"/>
  <c r="BO7" i="6"/>
  <c r="CE12" i="6"/>
  <c r="CV12" i="6" s="1"/>
  <c r="BN12" i="6"/>
  <c r="Y162" i="6"/>
  <c r="AX42" i="6"/>
  <c r="AY75" i="6" s="1"/>
  <c r="AO60" i="6"/>
  <c r="BE28" i="6" s="1"/>
  <c r="BE44" i="6" s="1"/>
  <c r="BF77" i="6" s="1"/>
  <c r="Y169" i="6"/>
  <c r="AX49" i="6"/>
  <c r="AY82" i="6" s="1"/>
  <c r="Y179" i="6"/>
  <c r="AY44" i="6"/>
  <c r="AZ77" i="6" s="1"/>
  <c r="AR28" i="6"/>
  <c r="AR12" i="6"/>
  <c r="Y73" i="6"/>
  <c r="AR43" i="6"/>
  <c r="AS76" i="6" s="1"/>
  <c r="Y43" i="6"/>
  <c r="AP43" i="6"/>
  <c r="AQ76" i="6" s="1"/>
  <c r="AQ43" i="6"/>
  <c r="AR76" i="6" s="1"/>
  <c r="Y58" i="6"/>
  <c r="Y170" i="6"/>
  <c r="AX50" i="6"/>
  <c r="AY83" i="6" s="1"/>
  <c r="Y157" i="6"/>
  <c r="AX37" i="6"/>
  <c r="AY70" i="6" s="1"/>
  <c r="Y119" i="6"/>
  <c r="AU44" i="6"/>
  <c r="AV77" i="6" s="1"/>
  <c r="E29" i="6"/>
  <c r="Z13" i="6" s="1"/>
  <c r="AA60" i="6" s="1"/>
  <c r="AB60" i="6" s="1"/>
  <c r="F29" i="6"/>
  <c r="AA13" i="6" s="1"/>
  <c r="AA75" i="6" s="1"/>
  <c r="AB75" i="6" s="1"/>
  <c r="BD29" i="6"/>
  <c r="BD13" i="6"/>
  <c r="AS29" i="6"/>
  <c r="AS13" i="6"/>
  <c r="Y168" i="6"/>
  <c r="AX48" i="6"/>
  <c r="AY81" i="6" s="1"/>
  <c r="AY21" i="6"/>
  <c r="AY5" i="6"/>
  <c r="AO28" i="6"/>
  <c r="AO12" i="6"/>
  <c r="CF17" i="6"/>
  <c r="CW17" i="6" s="1"/>
  <c r="BO17" i="6"/>
  <c r="CG12" i="6"/>
  <c r="CX12" i="6" s="1"/>
  <c r="BP12" i="6"/>
  <c r="AY29" i="6"/>
  <c r="AY13" i="6"/>
  <c r="CF16" i="6"/>
  <c r="CW16" i="6" s="1"/>
  <c r="BO16" i="6"/>
  <c r="AY27" i="6"/>
  <c r="AY11" i="6"/>
  <c r="AY23" i="6"/>
  <c r="AY7" i="6"/>
  <c r="AY32" i="6"/>
  <c r="AY16" i="6"/>
  <c r="Y159" i="6"/>
  <c r="AX39" i="6"/>
  <c r="AY72" i="6" s="1"/>
  <c r="AQ28" i="6"/>
  <c r="AQ12" i="6"/>
  <c r="Y149" i="6"/>
  <c r="AW44" i="6"/>
  <c r="AX77" i="6" s="1"/>
  <c r="CF14" i="6"/>
  <c r="CW14" i="6" s="1"/>
  <c r="BO14" i="6"/>
  <c r="CF8" i="6"/>
  <c r="CW8" i="6" s="1"/>
  <c r="BO8" i="6"/>
  <c r="CA12" i="6"/>
  <c r="CR12" i="6" s="1"/>
  <c r="BJ12" i="6"/>
  <c r="CF6" i="6"/>
  <c r="CW6" i="6" s="1"/>
  <c r="BO6" i="6"/>
  <c r="BW11" i="6"/>
  <c r="CN11" i="6" s="1"/>
  <c r="BF11" i="6"/>
  <c r="CF4" i="6"/>
  <c r="CW4" i="6" s="1"/>
  <c r="BO4" i="6"/>
  <c r="CF9" i="6"/>
  <c r="CW9" i="6" s="1"/>
  <c r="BO9" i="6"/>
  <c r="CF12" i="6"/>
  <c r="CW12" i="6" s="1"/>
  <c r="BO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CF15" i="6"/>
  <c r="CW15" i="6" s="1"/>
  <c r="BO15" i="6"/>
  <c r="AY30" i="6"/>
  <c r="AY14" i="6"/>
  <c r="Y254" i="6"/>
  <c r="BD44" i="6"/>
  <c r="BE77" i="6" s="1"/>
  <c r="CF10" i="6"/>
  <c r="CW10" i="6" s="1"/>
  <c r="BO10" i="6"/>
  <c r="BX11" i="6"/>
  <c r="CO11" i="6" s="1"/>
  <c r="BG11" i="6"/>
  <c r="CF18" i="6"/>
  <c r="CW18" i="6" s="1"/>
  <c r="BO18" i="6"/>
  <c r="AU29" i="6"/>
  <c r="AU13" i="6"/>
  <c r="AY26" i="6"/>
  <c r="AY10" i="6"/>
  <c r="AY22" i="6"/>
  <c r="AY6" i="6"/>
  <c r="AY20" i="6"/>
  <c r="AY4" i="6"/>
  <c r="AY33" i="6"/>
  <c r="AY17" i="6"/>
  <c r="CK12" i="6"/>
  <c r="DB12" i="6" s="1"/>
  <c r="BT12" i="6"/>
  <c r="CL12" i="6"/>
  <c r="DC12" i="6" s="1"/>
  <c r="BU12" i="6"/>
  <c r="W29" i="6"/>
  <c r="X29" i="6" s="1"/>
  <c r="Y166" i="6"/>
  <c r="AX46" i="6"/>
  <c r="AY79" i="6" s="1"/>
  <c r="Y160" i="6"/>
  <c r="AX40" i="6"/>
  <c r="AY73" i="6" s="1"/>
  <c r="AP28" i="6"/>
  <c r="AP12" i="6"/>
  <c r="Y89" i="6"/>
  <c r="AS44" i="6"/>
  <c r="AT77" i="6" s="1"/>
  <c r="W74" i="6"/>
  <c r="X74" i="6" s="1"/>
  <c r="Y158" i="6"/>
  <c r="AX38" i="6"/>
  <c r="AY71" i="6" s="1"/>
  <c r="AO43" i="6"/>
  <c r="AP76" i="6" s="1"/>
  <c r="Y28" i="6"/>
  <c r="Y156" i="6"/>
  <c r="AX36" i="6"/>
  <c r="AY69" i="6" s="1"/>
  <c r="Y161" i="6"/>
  <c r="AX41" i="6"/>
  <c r="AY74" i="6" s="1"/>
  <c r="Y164" i="6"/>
  <c r="AX44" i="6"/>
  <c r="AY77" i="6" s="1"/>
  <c r="AV29" i="6"/>
  <c r="AV13" i="6"/>
  <c r="C29" i="6"/>
  <c r="X13" i="6" s="1"/>
  <c r="AA30" i="6" s="1"/>
  <c r="AB30" i="6" s="1"/>
  <c r="AX29" i="6"/>
  <c r="AX13" i="6"/>
  <c r="Y134" i="6"/>
  <c r="AV44" i="6"/>
  <c r="AW77" i="6" s="1"/>
  <c r="AT44" i="6"/>
  <c r="AU77" i="6" s="1"/>
  <c r="Y104" i="6"/>
  <c r="CH13" i="5"/>
  <c r="CY13" i="5" s="1"/>
  <c r="BQ13" i="5"/>
  <c r="Y240" i="5"/>
  <c r="BC45" i="5"/>
  <c r="BD78" i="5" s="1"/>
  <c r="BA20" i="5"/>
  <c r="BA4" i="5"/>
  <c r="Y195" i="5"/>
  <c r="AZ45" i="5"/>
  <c r="BA78" i="5" s="1"/>
  <c r="CH7" i="5"/>
  <c r="CY7" i="5" s="1"/>
  <c r="BQ7" i="5"/>
  <c r="Y199" i="5"/>
  <c r="AZ49" i="5"/>
  <c r="BA82" i="5" s="1"/>
  <c r="CL13" i="5"/>
  <c r="DC13" i="5" s="1"/>
  <c r="BU13" i="5"/>
  <c r="BA11" i="5"/>
  <c r="BA27" i="5"/>
  <c r="BA23" i="5"/>
  <c r="BA7" i="5"/>
  <c r="AK3" i="5"/>
  <c r="BS3" i="5" s="1"/>
  <c r="DA3" i="5" s="1"/>
  <c r="BA30" i="5"/>
  <c r="BA14" i="5"/>
  <c r="CH8" i="5"/>
  <c r="CY8" i="5" s="1"/>
  <c r="BQ8" i="5"/>
  <c r="Y186" i="5"/>
  <c r="AZ36" i="5"/>
  <c r="BA69" i="5" s="1"/>
  <c r="Y135" i="5"/>
  <c r="AV45" i="5"/>
  <c r="AW78" i="5" s="1"/>
  <c r="Y105" i="5"/>
  <c r="AT45" i="5"/>
  <c r="AU78" i="5" s="1"/>
  <c r="CH15" i="5"/>
  <c r="CY15" i="5" s="1"/>
  <c r="BQ15" i="5"/>
  <c r="CH9" i="5"/>
  <c r="CY9" i="5" s="1"/>
  <c r="BQ9" i="5"/>
  <c r="Y188" i="5"/>
  <c r="AZ38" i="5"/>
  <c r="BA71" i="5" s="1"/>
  <c r="Y255" i="5"/>
  <c r="BD45" i="5"/>
  <c r="BE78" i="5" s="1"/>
  <c r="BA28" i="5"/>
  <c r="BA12" i="5"/>
  <c r="BA33" i="5"/>
  <c r="BA17" i="5"/>
  <c r="CH4" i="5"/>
  <c r="CY4" i="5" s="1"/>
  <c r="BQ4" i="5"/>
  <c r="Y197" i="5"/>
  <c r="AZ47" i="5"/>
  <c r="BA80" i="5" s="1"/>
  <c r="CC13" i="5"/>
  <c r="CT13" i="5" s="1"/>
  <c r="BL13" i="5"/>
  <c r="CH14" i="5"/>
  <c r="CY14" i="5" s="1"/>
  <c r="BQ14" i="5"/>
  <c r="CH11" i="5"/>
  <c r="CY11" i="5" s="1"/>
  <c r="BQ11" i="5"/>
  <c r="CH17" i="5"/>
  <c r="CY17" i="5" s="1"/>
  <c r="BQ17" i="5"/>
  <c r="Y150" i="5"/>
  <c r="AW45" i="5"/>
  <c r="AX78" i="5" s="1"/>
  <c r="Y198" i="5"/>
  <c r="AZ48" i="5"/>
  <c r="BA81" i="5" s="1"/>
  <c r="BA26" i="5"/>
  <c r="BA10" i="5"/>
  <c r="BA22" i="5"/>
  <c r="BA6" i="5"/>
  <c r="BA34" i="5"/>
  <c r="BA18" i="5"/>
  <c r="BA15" i="5"/>
  <c r="BA31" i="5"/>
  <c r="CG13" i="5"/>
  <c r="CX13" i="5" s="1"/>
  <c r="BP13" i="5"/>
  <c r="Y192" i="5"/>
  <c r="AZ42" i="5"/>
  <c r="BA75" i="5" s="1"/>
  <c r="BY12" i="5"/>
  <c r="CP12" i="5" s="1"/>
  <c r="Y90" i="5"/>
  <c r="AS45" i="5"/>
  <c r="AT78" i="5" s="1"/>
  <c r="Y165" i="5"/>
  <c r="AX45" i="5"/>
  <c r="AY78" i="5" s="1"/>
  <c r="Y200" i="5"/>
  <c r="AZ50" i="5"/>
  <c r="BA83" i="5" s="1"/>
  <c r="Y187" i="5"/>
  <c r="AZ37" i="5"/>
  <c r="BA70" i="5" s="1"/>
  <c r="AR61" i="5"/>
  <c r="BH29" i="5" s="1"/>
  <c r="BH45" i="5" s="1"/>
  <c r="BI78" i="5" s="1"/>
  <c r="Y189" i="5"/>
  <c r="AZ39" i="5"/>
  <c r="BA72" i="5" s="1"/>
  <c r="BA24" i="5"/>
  <c r="BA8" i="5"/>
  <c r="Y190" i="5"/>
  <c r="AZ40" i="5"/>
  <c r="BA73" i="5" s="1"/>
  <c r="CD13" i="5"/>
  <c r="CU13" i="5" s="1"/>
  <c r="BM13" i="5"/>
  <c r="CB13" i="5"/>
  <c r="CS13" i="5" s="1"/>
  <c r="BK13" i="5"/>
  <c r="Y191" i="5"/>
  <c r="AZ41" i="5"/>
  <c r="BA74" i="5" s="1"/>
  <c r="CH6" i="5"/>
  <c r="CY6" i="5" s="1"/>
  <c r="BQ6" i="5"/>
  <c r="BA29" i="5"/>
  <c r="BA13" i="5"/>
  <c r="AU45" i="5"/>
  <c r="AV78" i="5" s="1"/>
  <c r="Y120" i="5"/>
  <c r="Y196" i="5"/>
  <c r="AZ46" i="5"/>
  <c r="BA79" i="5" s="1"/>
  <c r="Y193" i="5"/>
  <c r="AZ43" i="5"/>
  <c r="BA76" i="5" s="1"/>
  <c r="CK13" i="5"/>
  <c r="DB13" i="5" s="1"/>
  <c r="BT13" i="5"/>
  <c r="CE13" i="5"/>
  <c r="CV13" i="5" s="1"/>
  <c r="BN13" i="5"/>
  <c r="CH16" i="5"/>
  <c r="CY16" i="5" s="1"/>
  <c r="BQ16" i="5"/>
  <c r="BA9" i="5"/>
  <c r="BA25" i="5"/>
  <c r="BA21" i="5"/>
  <c r="BA5" i="5"/>
  <c r="BA32" i="5"/>
  <c r="BA16" i="5"/>
  <c r="Y180" i="5"/>
  <c r="AY45" i="5"/>
  <c r="AZ78" i="5" s="1"/>
  <c r="CH10" i="5"/>
  <c r="CY10" i="5" s="1"/>
  <c r="BQ10" i="5"/>
  <c r="CA13" i="5"/>
  <c r="CR13" i="5" s="1"/>
  <c r="BJ13" i="5"/>
  <c r="CF13" i="5"/>
  <c r="CW13" i="5" s="1"/>
  <c r="BO13" i="5"/>
  <c r="CH18" i="5"/>
  <c r="CY18" i="5" s="1"/>
  <c r="BQ18" i="5"/>
  <c r="CH5" i="5"/>
  <c r="CY5" i="5" s="1"/>
  <c r="BQ5" i="5"/>
  <c r="CG8" i="4"/>
  <c r="CX8" i="4" s="1"/>
  <c r="BP8" i="4"/>
  <c r="Y44" i="4"/>
  <c r="AP44" i="4"/>
  <c r="AQ77" i="4" s="1"/>
  <c r="Y105" i="4"/>
  <c r="AT45" i="4"/>
  <c r="AU78" i="4" s="1"/>
  <c r="CD13" i="4"/>
  <c r="CU13" i="4" s="1"/>
  <c r="BM13" i="4"/>
  <c r="AO44" i="4"/>
  <c r="AP77" i="4" s="1"/>
  <c r="Y29" i="4"/>
  <c r="AY47" i="4"/>
  <c r="AZ80" i="4" s="1"/>
  <c r="Y182" i="4"/>
  <c r="AZ25" i="4"/>
  <c r="AZ9" i="4"/>
  <c r="AZ21" i="4"/>
  <c r="AZ5" i="4"/>
  <c r="AZ32" i="4"/>
  <c r="AZ16" i="4"/>
  <c r="Y255" i="4"/>
  <c r="BD45" i="4"/>
  <c r="BE78" i="4" s="1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AZ73" i="4" s="1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AZ76" i="4" s="1"/>
  <c r="Y165" i="4"/>
  <c r="AX45" i="4"/>
  <c r="AY78" i="4" s="1"/>
  <c r="Y181" i="4"/>
  <c r="AY46" i="4"/>
  <c r="AZ79" i="4" s="1"/>
  <c r="Y177" i="4"/>
  <c r="AY42" i="4"/>
  <c r="AZ75" i="4" s="1"/>
  <c r="Y90" i="4"/>
  <c r="AS45" i="4"/>
  <c r="AT78" i="4" s="1"/>
  <c r="Y180" i="4"/>
  <c r="AY45" i="4"/>
  <c r="AZ78" i="4" s="1"/>
  <c r="BZ12" i="4"/>
  <c r="CQ12" i="4" s="1"/>
  <c r="BI12" i="4"/>
  <c r="CG16" i="4"/>
  <c r="CX16" i="4" s="1"/>
  <c r="BP16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Y185" i="4"/>
  <c r="AY50" i="4"/>
  <c r="AZ83" i="4" s="1"/>
  <c r="AZ27" i="4"/>
  <c r="AZ11" i="4"/>
  <c r="AZ23" i="4"/>
  <c r="AZ7" i="4"/>
  <c r="AJ3" i="4"/>
  <c r="BR3" i="4" s="1"/>
  <c r="CZ3" i="4" s="1"/>
  <c r="AZ30" i="4"/>
  <c r="AZ14" i="4"/>
  <c r="Y176" i="4"/>
  <c r="AY41" i="4"/>
  <c r="AZ74" i="4" s="1"/>
  <c r="CE13" i="4"/>
  <c r="CV13" i="4" s="1"/>
  <c r="BN13" i="4"/>
  <c r="CH13" i="4"/>
  <c r="CY13" i="4" s="1"/>
  <c r="BQ13" i="4"/>
  <c r="CG5" i="4"/>
  <c r="CX5" i="4" s="1"/>
  <c r="BP5" i="4"/>
  <c r="CG17" i="4"/>
  <c r="CX17" i="4" s="1"/>
  <c r="BP17" i="4"/>
  <c r="Y173" i="4"/>
  <c r="AY38" i="4"/>
  <c r="AZ71" i="4" s="1"/>
  <c r="BY12" i="4"/>
  <c r="CP12" i="4" s="1"/>
  <c r="BH12" i="4"/>
  <c r="CG7" i="4"/>
  <c r="CX7" i="4" s="1"/>
  <c r="BP7" i="4"/>
  <c r="Y74" i="4"/>
  <c r="AR44" i="4"/>
  <c r="AS77" i="4" s="1"/>
  <c r="Y183" i="4"/>
  <c r="AY48" i="4"/>
  <c r="AZ81" i="4" s="1"/>
  <c r="W30" i="4"/>
  <c r="X30" i="4" s="1"/>
  <c r="CB13" i="4"/>
  <c r="CS13" i="4" s="1"/>
  <c r="BK13" i="4"/>
  <c r="Y135" i="4"/>
  <c r="AV45" i="4"/>
  <c r="AW78" i="4" s="1"/>
  <c r="AP29" i="4"/>
  <c r="AP13" i="4"/>
  <c r="BW12" i="4"/>
  <c r="CN12" i="4" s="1"/>
  <c r="BF12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X78" i="4" s="1"/>
  <c r="AR61" i="4"/>
  <c r="BH29" i="4" s="1"/>
  <c r="BH45" i="4" s="1"/>
  <c r="BI78" i="4" s="1"/>
  <c r="Y195" i="4"/>
  <c r="AZ45" i="4"/>
  <c r="BA78" i="4" s="1"/>
  <c r="Y172" i="4"/>
  <c r="AY37" i="4"/>
  <c r="AZ70" i="4" s="1"/>
  <c r="Y184" i="4"/>
  <c r="AY49" i="4"/>
  <c r="AZ82" i="4" s="1"/>
  <c r="CG6" i="4"/>
  <c r="CX6" i="4" s="1"/>
  <c r="BP6" i="4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X13" i="2"/>
  <c r="W75" i="2"/>
  <c r="X75" i="2" s="1"/>
  <c r="AR61" i="2"/>
  <c r="BH29" i="2" s="1"/>
  <c r="BH45" i="2" s="1"/>
  <c r="BI78" i="2" s="1"/>
  <c r="AA13" i="2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44" i="2"/>
  <c r="Y239" i="2"/>
  <c r="BC44" i="2"/>
  <c r="BD77" i="2" s="1"/>
  <c r="Y254" i="2"/>
  <c r="BD44" i="2"/>
  <c r="BE77" i="2" s="1"/>
  <c r="Y148" i="2"/>
  <c r="AW43" i="2"/>
  <c r="AX76" i="2" s="1"/>
  <c r="Y143" i="2"/>
  <c r="AW38" i="2"/>
  <c r="AX71" i="2" s="1"/>
  <c r="Y142" i="2"/>
  <c r="AW37" i="2"/>
  <c r="AX70" i="2" s="1"/>
  <c r="Y141" i="2"/>
  <c r="AW36" i="2"/>
  <c r="AX69" i="2" s="1"/>
  <c r="Y146" i="2"/>
  <c r="AW41" i="2"/>
  <c r="AX74" i="2" s="1"/>
  <c r="Y147" i="2"/>
  <c r="AW42" i="2"/>
  <c r="AX75" i="2" s="1"/>
  <c r="Y144" i="2"/>
  <c r="AW39" i="2"/>
  <c r="AX72" i="2" s="1"/>
  <c r="Y145" i="2"/>
  <c r="AW40" i="2"/>
  <c r="AX73" i="2" s="1"/>
  <c r="Y134" i="2"/>
  <c r="AV44" i="2"/>
  <c r="AW77" i="2" s="1"/>
  <c r="Y149" i="2"/>
  <c r="AW44" i="2"/>
  <c r="AX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U12" i="2"/>
  <c r="CL12" i="2"/>
  <c r="DC12" i="2" s="1"/>
  <c r="BT12" i="2"/>
  <c r="CK12" i="2"/>
  <c r="DB12" i="2" s="1"/>
  <c r="BN6" i="2"/>
  <c r="CE6" i="2"/>
  <c r="CV6" i="2" s="1"/>
  <c r="BK12" i="2"/>
  <c r="CB12" i="2"/>
  <c r="CS12" i="2" s="1"/>
  <c r="BN8" i="2"/>
  <c r="CE8" i="2"/>
  <c r="CV8" i="2" s="1"/>
  <c r="BM12" i="2"/>
  <c r="CD12" i="2"/>
  <c r="CU12" i="2" s="1"/>
  <c r="BJ12" i="2"/>
  <c r="CA12" i="2"/>
  <c r="CR12" i="2" s="1"/>
  <c r="BN12" i="2"/>
  <c r="CE12" i="2"/>
  <c r="CV12" i="2" s="1"/>
  <c r="BN9" i="2"/>
  <c r="CE9" i="2"/>
  <c r="CV9" i="2" s="1"/>
  <c r="BN11" i="2"/>
  <c r="CE11" i="2"/>
  <c r="CV11" i="2" s="1"/>
  <c r="BL12" i="2"/>
  <c r="CC12" i="2"/>
  <c r="CT12" i="2" s="1"/>
  <c r="BN10" i="2"/>
  <c r="CE10" i="2"/>
  <c r="CV10" i="2" s="1"/>
  <c r="BN7" i="2"/>
  <c r="CE7" i="2"/>
  <c r="CV7" i="2" s="1"/>
  <c r="BN5" i="2"/>
  <c r="CE5" i="2"/>
  <c r="CV5" i="2" s="1"/>
  <c r="BN4" i="2"/>
  <c r="CE4" i="2"/>
  <c r="CV4" i="2" s="1"/>
  <c r="BD13" i="2"/>
  <c r="BD29" i="2"/>
  <c r="AX27" i="2"/>
  <c r="AX11" i="2"/>
  <c r="AP13" i="2"/>
  <c r="AP29" i="2"/>
  <c r="BC13" i="2"/>
  <c r="BC29" i="2"/>
  <c r="AX6" i="2"/>
  <c r="AX22" i="2"/>
  <c r="AV29" i="2"/>
  <c r="AV13" i="2"/>
  <c r="AU13" i="2"/>
  <c r="AU29" i="2"/>
  <c r="B30" i="2"/>
  <c r="AM30" i="2" s="1"/>
  <c r="AN30" i="2" s="1"/>
  <c r="AN46" i="2" s="1"/>
  <c r="AO79" i="2" s="1"/>
  <c r="AC14" i="2"/>
  <c r="AA106" i="2" s="1"/>
  <c r="AB106" i="2" s="1"/>
  <c r="AA14" i="2"/>
  <c r="AA76" i="2" s="1"/>
  <c r="AB76" i="2" s="1"/>
  <c r="AG14" i="2"/>
  <c r="AA166" i="2" s="1"/>
  <c r="AB166" i="2" s="1"/>
  <c r="AF14" i="2"/>
  <c r="AA151" i="2" s="1"/>
  <c r="AB151" i="2" s="1"/>
  <c r="X14" i="2"/>
  <c r="AA31" i="2" s="1"/>
  <c r="AB31" i="2" s="1"/>
  <c r="AD14" i="2"/>
  <c r="AA121" i="2" s="1"/>
  <c r="AB121" i="2" s="1"/>
  <c r="Y14" i="2"/>
  <c r="AA46" i="2" s="1"/>
  <c r="AB46" i="2" s="1"/>
  <c r="AB14" i="2"/>
  <c r="AA91" i="2" s="1"/>
  <c r="AB91" i="2" s="1"/>
  <c r="AM14" i="2"/>
  <c r="AA256" i="2" s="1"/>
  <c r="AB256" i="2" s="1"/>
  <c r="AH14" i="2"/>
  <c r="AA181" i="2" s="1"/>
  <c r="AB181" i="2" s="1"/>
  <c r="AL14" i="2"/>
  <c r="AA241" i="2" s="1"/>
  <c r="AB241" i="2" s="1"/>
  <c r="AE14" i="2"/>
  <c r="AA136" i="2" s="1"/>
  <c r="AB136" i="2" s="1"/>
  <c r="Z14" i="2"/>
  <c r="AA61" i="2" s="1"/>
  <c r="AB61" i="2" s="1"/>
  <c r="AX9" i="2"/>
  <c r="AX25" i="2"/>
  <c r="AX20" i="2"/>
  <c r="AX4" i="2"/>
  <c r="AY13" i="2"/>
  <c r="AY29" i="2"/>
  <c r="AX23" i="2"/>
  <c r="AX7" i="2"/>
  <c r="AS29" i="2"/>
  <c r="AS13" i="2"/>
  <c r="AW29" i="2"/>
  <c r="AW13" i="2"/>
  <c r="AX26" i="2"/>
  <c r="AX10" i="2"/>
  <c r="AH5" i="2"/>
  <c r="AA172" i="2" s="1"/>
  <c r="AB172" i="2" s="1"/>
  <c r="AH4" i="2"/>
  <c r="AA171" i="2" s="1"/>
  <c r="AB171" i="2" s="1"/>
  <c r="AH6" i="2"/>
  <c r="AA173" i="2" s="1"/>
  <c r="AB173" i="2" s="1"/>
  <c r="AH7" i="2"/>
  <c r="AA174" i="2" s="1"/>
  <c r="AB174" i="2" s="1"/>
  <c r="AH8" i="2"/>
  <c r="AA175" i="2" s="1"/>
  <c r="AB175" i="2" s="1"/>
  <c r="AH9" i="2"/>
  <c r="AA176" i="2" s="1"/>
  <c r="AB176" i="2" s="1"/>
  <c r="AH10" i="2"/>
  <c r="AA177" i="2" s="1"/>
  <c r="AB177" i="2" s="1"/>
  <c r="AH11" i="2"/>
  <c r="AA178" i="2" s="1"/>
  <c r="AB178" i="2" s="1"/>
  <c r="AH12" i="2"/>
  <c r="AA179" i="2" s="1"/>
  <c r="AB179" i="2" s="1"/>
  <c r="AX29" i="2"/>
  <c r="AX13" i="2"/>
  <c r="AQ29" i="2"/>
  <c r="AQ13" i="2"/>
  <c r="AT29" i="2"/>
  <c r="AT13" i="2"/>
  <c r="AX12" i="2"/>
  <c r="AX28" i="2"/>
  <c r="AX24" i="2"/>
  <c r="AX8" i="2"/>
  <c r="AX5" i="2"/>
  <c r="AX21" i="2"/>
  <c r="AI14" i="2"/>
  <c r="AA196" i="2" s="1"/>
  <c r="AB196" i="2" s="1"/>
  <c r="AH3" i="2"/>
  <c r="BP3" i="2" s="1"/>
  <c r="CX3" i="2" s="1"/>
  <c r="Y74" i="5" l="1"/>
  <c r="BW12" i="5"/>
  <c r="CN12" i="5" s="1"/>
  <c r="Q53" i="9"/>
  <c r="I57" i="9" s="1"/>
  <c r="AQ44" i="2"/>
  <c r="AR77" i="2" s="1"/>
  <c r="Y74" i="2"/>
  <c r="AP44" i="5"/>
  <c r="AQ77" i="5" s="1"/>
  <c r="Y29" i="2"/>
  <c r="BG12" i="2"/>
  <c r="AO44" i="5"/>
  <c r="AP77" i="5" s="1"/>
  <c r="Q54" i="9"/>
  <c r="I59" i="9" s="1"/>
  <c r="Q51" i="9"/>
  <c r="I56" i="9" s="1"/>
  <c r="Q55" i="9"/>
  <c r="I58" i="9" s="1"/>
  <c r="Q52" i="9"/>
  <c r="I55" i="9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BX12" i="6"/>
  <c r="CO12" i="6" s="1"/>
  <c r="BG12" i="6"/>
  <c r="Y184" i="6"/>
  <c r="AY49" i="6"/>
  <c r="AZ82" i="6" s="1"/>
  <c r="AU45" i="6"/>
  <c r="AV78" i="6" s="1"/>
  <c r="Y120" i="6"/>
  <c r="Y174" i="6"/>
  <c r="AY39" i="6"/>
  <c r="AZ72" i="6" s="1"/>
  <c r="AO44" i="6"/>
  <c r="AP77" i="6" s="1"/>
  <c r="Y29" i="6"/>
  <c r="Y255" i="6"/>
  <c r="BD45" i="6"/>
  <c r="BE78" i="6" s="1"/>
  <c r="AZ26" i="6"/>
  <c r="AZ10" i="6"/>
  <c r="AZ33" i="6"/>
  <c r="AZ17" i="6"/>
  <c r="CH13" i="6"/>
  <c r="CY13" i="6" s="1"/>
  <c r="BQ13" i="6"/>
  <c r="CD13" i="6"/>
  <c r="CU13" i="6" s="1"/>
  <c r="BM13" i="6"/>
  <c r="Y44" i="6"/>
  <c r="AP44" i="6"/>
  <c r="AQ77" i="6" s="1"/>
  <c r="CG4" i="6"/>
  <c r="CX4" i="6" s="1"/>
  <c r="BP4" i="6"/>
  <c r="CG10" i="6"/>
  <c r="CX10" i="6" s="1"/>
  <c r="BP10" i="6"/>
  <c r="CG14" i="6"/>
  <c r="CX14" i="6" s="1"/>
  <c r="BP14" i="6"/>
  <c r="CB13" i="6"/>
  <c r="CS13" i="6" s="1"/>
  <c r="BK13" i="6"/>
  <c r="CK13" i="6"/>
  <c r="DB13" i="6" s="1"/>
  <c r="BT13" i="6"/>
  <c r="BY12" i="6"/>
  <c r="CP12" i="6" s="1"/>
  <c r="BH12" i="6"/>
  <c r="CG16" i="6"/>
  <c r="CX16" i="6" s="1"/>
  <c r="BP16" i="6"/>
  <c r="CG11" i="6"/>
  <c r="CX11" i="6" s="1"/>
  <c r="BP11" i="6"/>
  <c r="CG13" i="6"/>
  <c r="CX13" i="6" s="1"/>
  <c r="BP13" i="6"/>
  <c r="CG5" i="6"/>
  <c r="CX5" i="6" s="1"/>
  <c r="BP5" i="6"/>
  <c r="CA13" i="6"/>
  <c r="CR13" i="6" s="1"/>
  <c r="BJ13" i="6"/>
  <c r="BZ12" i="6"/>
  <c r="CQ12" i="6" s="1"/>
  <c r="BI12" i="6"/>
  <c r="AZ25" i="6"/>
  <c r="AZ9" i="6"/>
  <c r="AZ21" i="6"/>
  <c r="AZ5" i="6"/>
  <c r="AZ30" i="6"/>
  <c r="AZ14" i="6"/>
  <c r="AZ34" i="6"/>
  <c r="AZ18" i="6"/>
  <c r="CG8" i="6"/>
  <c r="CX8" i="6" s="1"/>
  <c r="BP8" i="6"/>
  <c r="AP29" i="6"/>
  <c r="AP13" i="6"/>
  <c r="Y195" i="6"/>
  <c r="AZ45" i="6"/>
  <c r="BA78" i="6" s="1"/>
  <c r="Y185" i="6"/>
  <c r="AY50" i="6"/>
  <c r="AZ83" i="6" s="1"/>
  <c r="Y173" i="6"/>
  <c r="AY38" i="6"/>
  <c r="AZ71" i="6" s="1"/>
  <c r="Y150" i="6"/>
  <c r="AW45" i="6"/>
  <c r="AX78" i="6" s="1"/>
  <c r="AZ20" i="6"/>
  <c r="AZ4" i="6"/>
  <c r="AY40" i="6"/>
  <c r="AZ73" i="6" s="1"/>
  <c r="Y175" i="6"/>
  <c r="AO29" i="6"/>
  <c r="AO13" i="6"/>
  <c r="Y135" i="6"/>
  <c r="AV45" i="6"/>
  <c r="AW78" i="6" s="1"/>
  <c r="Y171" i="6"/>
  <c r="AY36" i="6"/>
  <c r="AZ69" i="6" s="1"/>
  <c r="Y177" i="6"/>
  <c r="AY42" i="6"/>
  <c r="AZ75" i="6" s="1"/>
  <c r="Y181" i="6"/>
  <c r="AY46" i="6"/>
  <c r="AZ79" i="6" s="1"/>
  <c r="Y105" i="6"/>
  <c r="AT45" i="6"/>
  <c r="AU78" i="6" s="1"/>
  <c r="Y240" i="6"/>
  <c r="BC45" i="6"/>
  <c r="BD78" i="6" s="1"/>
  <c r="AQ44" i="6"/>
  <c r="AR77" i="6" s="1"/>
  <c r="Y59" i="6"/>
  <c r="Y183" i="6"/>
  <c r="AY48" i="6"/>
  <c r="AZ81" i="6" s="1"/>
  <c r="Y178" i="6"/>
  <c r="AY43" i="6"/>
  <c r="AZ76" i="6" s="1"/>
  <c r="Y180" i="6"/>
  <c r="AY45" i="6"/>
  <c r="AZ78" i="6" s="1"/>
  <c r="Y172" i="6"/>
  <c r="AY37" i="6"/>
  <c r="AZ70" i="6" s="1"/>
  <c r="Y90" i="6"/>
  <c r="AS45" i="6"/>
  <c r="AT78" i="6" s="1"/>
  <c r="AR29" i="6"/>
  <c r="AR13" i="6"/>
  <c r="AQ29" i="6"/>
  <c r="AQ13" i="6"/>
  <c r="Y74" i="6"/>
  <c r="AR44" i="6"/>
  <c r="AS77" i="6" s="1"/>
  <c r="AZ28" i="6"/>
  <c r="AZ12" i="6"/>
  <c r="AZ24" i="6"/>
  <c r="AZ8" i="6"/>
  <c r="AJ3" i="6"/>
  <c r="BR3" i="6" s="1"/>
  <c r="CZ3" i="6" s="1"/>
  <c r="AZ31" i="6"/>
  <c r="AZ15" i="6"/>
  <c r="CG15" i="6"/>
  <c r="CX15" i="6" s="1"/>
  <c r="BP15" i="6"/>
  <c r="W45" i="6"/>
  <c r="X45" i="6" s="1"/>
  <c r="CG9" i="6"/>
  <c r="CX9" i="6" s="1"/>
  <c r="BP9" i="6"/>
  <c r="AZ22" i="6"/>
  <c r="AZ6" i="6"/>
  <c r="CG18" i="6"/>
  <c r="CX18" i="6" s="1"/>
  <c r="BP18" i="6"/>
  <c r="CF13" i="6"/>
  <c r="CW13" i="6" s="1"/>
  <c r="BO13" i="6"/>
  <c r="W30" i="6"/>
  <c r="X30" i="6" s="1"/>
  <c r="CG17" i="6"/>
  <c r="CX17" i="6" s="1"/>
  <c r="BP17" i="6"/>
  <c r="CG6" i="6"/>
  <c r="CX6" i="6" s="1"/>
  <c r="BP6" i="6"/>
  <c r="CC13" i="6"/>
  <c r="CT13" i="6" s="1"/>
  <c r="BL13" i="6"/>
  <c r="CE13" i="6"/>
  <c r="CV13" i="6" s="1"/>
  <c r="BN13" i="6"/>
  <c r="CG7" i="6"/>
  <c r="CX7" i="6" s="1"/>
  <c r="BP7" i="6"/>
  <c r="BW12" i="6"/>
  <c r="CN12" i="6" s="1"/>
  <c r="BF12" i="6"/>
  <c r="CL13" i="6"/>
  <c r="DC13" i="6" s="1"/>
  <c r="BU13" i="6"/>
  <c r="AZ27" i="6"/>
  <c r="AZ11" i="6"/>
  <c r="AZ23" i="6"/>
  <c r="AZ7" i="6"/>
  <c r="AZ32" i="6"/>
  <c r="AZ16" i="6"/>
  <c r="Y182" i="6"/>
  <c r="AY47" i="6"/>
  <c r="AZ80" i="6" s="1"/>
  <c r="AP61" i="6"/>
  <c r="BF29" i="6" s="1"/>
  <c r="BF45" i="6" s="1"/>
  <c r="BG78" i="6" s="1"/>
  <c r="Y176" i="6"/>
  <c r="AY41" i="6"/>
  <c r="AZ74" i="6" s="1"/>
  <c r="Y210" i="5"/>
  <c r="BA45" i="5"/>
  <c r="BB78" i="5" s="1"/>
  <c r="CI6" i="5"/>
  <c r="CZ6" i="5" s="1"/>
  <c r="BR6" i="5"/>
  <c r="CI17" i="5"/>
  <c r="CZ17" i="5" s="1"/>
  <c r="BR17" i="5"/>
  <c r="CI14" i="5"/>
  <c r="CZ14" i="5" s="1"/>
  <c r="BR14" i="5"/>
  <c r="BB23" i="5"/>
  <c r="BB7" i="5"/>
  <c r="BB22" i="5"/>
  <c r="BB6" i="5"/>
  <c r="Y208" i="5"/>
  <c r="BA43" i="5"/>
  <c r="BB76" i="5" s="1"/>
  <c r="CI5" i="5"/>
  <c r="CZ5" i="5" s="1"/>
  <c r="BR5" i="5"/>
  <c r="CI8" i="5"/>
  <c r="CZ8" i="5" s="1"/>
  <c r="BR8" i="5"/>
  <c r="CI15" i="5"/>
  <c r="CZ15" i="5" s="1"/>
  <c r="BR15" i="5"/>
  <c r="Y203" i="5"/>
  <c r="BA38" i="5"/>
  <c r="BB71" i="5" s="1"/>
  <c r="BA49" i="5"/>
  <c r="BB82" i="5" s="1"/>
  <c r="Y214" i="5"/>
  <c r="Y211" i="5"/>
  <c r="BA46" i="5"/>
  <c r="BB79" i="5" s="1"/>
  <c r="BB26" i="5"/>
  <c r="BB10" i="5"/>
  <c r="BB32" i="5"/>
  <c r="BB16" i="5"/>
  <c r="BB18" i="5"/>
  <c r="BB34" i="5"/>
  <c r="BR11" i="5"/>
  <c r="CI11" i="5"/>
  <c r="CZ11" i="5" s="1"/>
  <c r="BB11" i="5"/>
  <c r="BB27" i="5"/>
  <c r="Y202" i="5"/>
  <c r="BA37" i="5"/>
  <c r="BB70" i="5" s="1"/>
  <c r="Y205" i="5"/>
  <c r="BA40" i="5"/>
  <c r="BB73" i="5" s="1"/>
  <c r="CI18" i="5"/>
  <c r="CZ18" i="5" s="1"/>
  <c r="BR18" i="5"/>
  <c r="CI10" i="5"/>
  <c r="CZ10" i="5" s="1"/>
  <c r="BR10" i="5"/>
  <c r="CI12" i="5"/>
  <c r="CZ12" i="5" s="1"/>
  <c r="BR12" i="5"/>
  <c r="BB13" i="5"/>
  <c r="BB29" i="5"/>
  <c r="BB25" i="5"/>
  <c r="BB9" i="5"/>
  <c r="BB20" i="5"/>
  <c r="BB4" i="5"/>
  <c r="BB5" i="5"/>
  <c r="BB21" i="5"/>
  <c r="BR7" i="5"/>
  <c r="CI7" i="5"/>
  <c r="CZ7" i="5" s="1"/>
  <c r="CI4" i="5"/>
  <c r="CZ4" i="5" s="1"/>
  <c r="BR4" i="5"/>
  <c r="Y213" i="5"/>
  <c r="BA48" i="5"/>
  <c r="BB81" i="5" s="1"/>
  <c r="CI9" i="5"/>
  <c r="CZ9" i="5" s="1"/>
  <c r="BR9" i="5"/>
  <c r="Y212" i="5"/>
  <c r="BA47" i="5"/>
  <c r="BB80" i="5" s="1"/>
  <c r="BB17" i="5"/>
  <c r="BB33" i="5"/>
  <c r="CI16" i="5"/>
  <c r="CZ16" i="5" s="1"/>
  <c r="BR16" i="5"/>
  <c r="Y206" i="5"/>
  <c r="BA41" i="5"/>
  <c r="BB74" i="5" s="1"/>
  <c r="CI13" i="5"/>
  <c r="CZ13" i="5" s="1"/>
  <c r="BR13" i="5"/>
  <c r="Y215" i="5"/>
  <c r="BA50" i="5"/>
  <c r="BB83" i="5" s="1"/>
  <c r="Y207" i="5"/>
  <c r="BA42" i="5"/>
  <c r="BB75" i="5" s="1"/>
  <c r="Y209" i="5"/>
  <c r="BA44" i="5"/>
  <c r="BB77" i="5" s="1"/>
  <c r="BB12" i="5"/>
  <c r="BB28" i="5"/>
  <c r="BB8" i="5"/>
  <c r="BB24" i="5"/>
  <c r="BB14" i="5"/>
  <c r="BB30" i="5"/>
  <c r="BB31" i="5"/>
  <c r="BB15" i="5"/>
  <c r="Y204" i="5"/>
  <c r="BA39" i="5"/>
  <c r="BB72" i="5" s="1"/>
  <c r="Y201" i="5"/>
  <c r="BA36" i="5"/>
  <c r="BB69" i="5" s="1"/>
  <c r="BX13" i="4"/>
  <c r="CO13" i="4" s="1"/>
  <c r="BG13" i="4"/>
  <c r="Y196" i="4"/>
  <c r="AZ46" i="4"/>
  <c r="BA79" i="4" s="1"/>
  <c r="BA33" i="4"/>
  <c r="BA17" i="4"/>
  <c r="CH8" i="4"/>
  <c r="CY8" i="4" s="1"/>
  <c r="BQ8" i="4"/>
  <c r="BY13" i="4"/>
  <c r="CP13" i="4" s="1"/>
  <c r="BH13" i="4"/>
  <c r="Y197" i="4"/>
  <c r="AZ47" i="4"/>
  <c r="BA80" i="4" s="1"/>
  <c r="Y188" i="4"/>
  <c r="AZ38" i="4"/>
  <c r="BA71" i="4" s="1"/>
  <c r="Y45" i="4"/>
  <c r="AP45" i="4"/>
  <c r="AQ78" i="4" s="1"/>
  <c r="BA29" i="4"/>
  <c r="BA13" i="4"/>
  <c r="BA9" i="4"/>
  <c r="BA25" i="4"/>
  <c r="BA21" i="4"/>
  <c r="BA5" i="4"/>
  <c r="BA30" i="4"/>
  <c r="BA14" i="4"/>
  <c r="BA34" i="4"/>
  <c r="BA18" i="4"/>
  <c r="Y193" i="4"/>
  <c r="AZ43" i="4"/>
  <c r="BA76" i="4" s="1"/>
  <c r="Y186" i="4"/>
  <c r="AZ36" i="4"/>
  <c r="BA69" i="4" s="1"/>
  <c r="Y190" i="4"/>
  <c r="AZ40" i="4"/>
  <c r="BA73" i="4" s="1"/>
  <c r="AO45" i="4"/>
  <c r="AP78" i="4" s="1"/>
  <c r="Y30" i="4"/>
  <c r="Y187" i="4"/>
  <c r="AZ37" i="4"/>
  <c r="BA70" i="4" s="1"/>
  <c r="CH15" i="4"/>
  <c r="CY15" i="4" s="1"/>
  <c r="BQ15" i="4"/>
  <c r="BA22" i="4"/>
  <c r="BA6" i="4"/>
  <c r="CH5" i="4"/>
  <c r="CY5" i="4" s="1"/>
  <c r="BQ5" i="4"/>
  <c r="AQ45" i="4"/>
  <c r="AR78" i="4" s="1"/>
  <c r="Y60" i="4"/>
  <c r="Y200" i="4"/>
  <c r="AZ50" i="4"/>
  <c r="BA83" i="4" s="1"/>
  <c r="CH10" i="4"/>
  <c r="CY10" i="4" s="1"/>
  <c r="BQ10" i="4"/>
  <c r="BA28" i="4"/>
  <c r="BA12" i="4"/>
  <c r="BA24" i="4"/>
  <c r="BA8" i="4"/>
  <c r="AK3" i="4"/>
  <c r="BS3" i="4" s="1"/>
  <c r="DA3" i="4" s="1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BA75" i="4" s="1"/>
  <c r="CH14" i="4"/>
  <c r="CY14" i="4" s="1"/>
  <c r="BQ14" i="4"/>
  <c r="BA27" i="4"/>
  <c r="BA11" i="4"/>
  <c r="BA23" i="4"/>
  <c r="BA7" i="4"/>
  <c r="BA32" i="4"/>
  <c r="BA16" i="4"/>
  <c r="Y189" i="4"/>
  <c r="AZ39" i="4"/>
  <c r="BA72" i="4" s="1"/>
  <c r="Y199" i="4"/>
  <c r="AZ49" i="4"/>
  <c r="BA82" i="4" s="1"/>
  <c r="AZ44" i="4"/>
  <c r="BA77" i="4" s="1"/>
  <c r="Y194" i="4"/>
  <c r="Y75" i="4"/>
  <c r="AR45" i="4"/>
  <c r="AS78" i="4" s="1"/>
  <c r="Y198" i="4"/>
  <c r="AZ48" i="4"/>
  <c r="BA81" i="4" s="1"/>
  <c r="Y191" i="4"/>
  <c r="AZ41" i="4"/>
  <c r="BA74" i="4" s="1"/>
  <c r="Y60" i="2"/>
  <c r="AQ45" i="2"/>
  <c r="AR78" i="2" s="1"/>
  <c r="Y45" i="2"/>
  <c r="AP45" i="2"/>
  <c r="AQ78" i="2" s="1"/>
  <c r="Y240" i="2"/>
  <c r="BC45" i="2"/>
  <c r="BD78" i="2" s="1"/>
  <c r="Y255" i="2"/>
  <c r="BD45" i="2"/>
  <c r="BE78" i="2" s="1"/>
  <c r="Y180" i="2"/>
  <c r="AY45" i="2"/>
  <c r="AZ78" i="2" s="1"/>
  <c r="Y162" i="2"/>
  <c r="AX42" i="2"/>
  <c r="AY75" i="2" s="1"/>
  <c r="Y135" i="2"/>
  <c r="AV45" i="2"/>
  <c r="AW78" i="2" s="1"/>
  <c r="Y163" i="2"/>
  <c r="AX43" i="2"/>
  <c r="AY76" i="2" s="1"/>
  <c r="Y160" i="2"/>
  <c r="AX40" i="2"/>
  <c r="AY73" i="2" s="1"/>
  <c r="Y165" i="2"/>
  <c r="AX45" i="2"/>
  <c r="AY78" i="2" s="1"/>
  <c r="Y158" i="2"/>
  <c r="AX38" i="2"/>
  <c r="AY71" i="2" s="1"/>
  <c r="Y157" i="2"/>
  <c r="AX37" i="2"/>
  <c r="AY70" i="2" s="1"/>
  <c r="Y164" i="2"/>
  <c r="AX44" i="2"/>
  <c r="AY77" i="2" s="1"/>
  <c r="Y150" i="2"/>
  <c r="AW45" i="2"/>
  <c r="AX78" i="2" s="1"/>
  <c r="Y159" i="2"/>
  <c r="AX39" i="2"/>
  <c r="AY72" i="2" s="1"/>
  <c r="Y156" i="2"/>
  <c r="AX36" i="2"/>
  <c r="AY69" i="2" s="1"/>
  <c r="Y161" i="2"/>
  <c r="AX41" i="2"/>
  <c r="AY74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P13" i="2"/>
  <c r="CG13" i="2"/>
  <c r="CX13" i="2" s="1"/>
  <c r="BO9" i="2"/>
  <c r="CF9" i="2"/>
  <c r="CW9" i="2" s="1"/>
  <c r="BL13" i="2"/>
  <c r="CC13" i="2"/>
  <c r="CT13" i="2" s="1"/>
  <c r="BT13" i="2"/>
  <c r="CK13" i="2"/>
  <c r="DB13" i="2" s="1"/>
  <c r="BU13" i="2"/>
  <c r="CL13" i="2"/>
  <c r="DC13" i="2" s="1"/>
  <c r="BO12" i="2"/>
  <c r="CF12" i="2"/>
  <c r="CW12" i="2" s="1"/>
  <c r="BO10" i="2"/>
  <c r="CF10" i="2"/>
  <c r="CW10" i="2" s="1"/>
  <c r="BJ13" i="2"/>
  <c r="CA13" i="2"/>
  <c r="CR13" i="2" s="1"/>
  <c r="BO11" i="2"/>
  <c r="CF11" i="2"/>
  <c r="CW11" i="2" s="1"/>
  <c r="BN13" i="2"/>
  <c r="CE13" i="2"/>
  <c r="CV13" i="2" s="1"/>
  <c r="BO7" i="2"/>
  <c r="CF7" i="2"/>
  <c r="CW7" i="2" s="1"/>
  <c r="BO4" i="2"/>
  <c r="CF4" i="2"/>
  <c r="CW4" i="2" s="1"/>
  <c r="BO5" i="2"/>
  <c r="CF5" i="2"/>
  <c r="CW5" i="2" s="1"/>
  <c r="BM13" i="2"/>
  <c r="CD13" i="2"/>
  <c r="CU13" i="2" s="1"/>
  <c r="BO8" i="2"/>
  <c r="CF8" i="2"/>
  <c r="CW8" i="2" s="1"/>
  <c r="BK13" i="2"/>
  <c r="CB13" i="2"/>
  <c r="CS13" i="2" s="1"/>
  <c r="BO13" i="2"/>
  <c r="CF13" i="2"/>
  <c r="CW13" i="2" s="1"/>
  <c r="BH13" i="2"/>
  <c r="BY13" i="2"/>
  <c r="CP13" i="2" s="1"/>
  <c r="BO6" i="2"/>
  <c r="CF6" i="2"/>
  <c r="CW6" i="2" s="1"/>
  <c r="BG13" i="2"/>
  <c r="BX13" i="2"/>
  <c r="CO13" i="2" s="1"/>
  <c r="AZ14" i="2"/>
  <c r="AZ30" i="2"/>
  <c r="B31" i="2"/>
  <c r="AM31" i="2" s="1"/>
  <c r="AN31" i="2" s="1"/>
  <c r="AN47" i="2" s="1"/>
  <c r="AO80" i="2" s="1"/>
  <c r="AH15" i="2"/>
  <c r="AA182" i="2" s="1"/>
  <c r="AB182" i="2" s="1"/>
  <c r="AL15" i="2"/>
  <c r="AA242" i="2" s="1"/>
  <c r="AB242" i="2" s="1"/>
  <c r="X15" i="2"/>
  <c r="AA32" i="2" s="1"/>
  <c r="AB32" i="2" s="1"/>
  <c r="AE15" i="2"/>
  <c r="AA137" i="2" s="1"/>
  <c r="AB137" i="2" s="1"/>
  <c r="AM15" i="2"/>
  <c r="AA257" i="2" s="1"/>
  <c r="AB257" i="2" s="1"/>
  <c r="AI15" i="2"/>
  <c r="AA197" i="2" s="1"/>
  <c r="AB197" i="2" s="1"/>
  <c r="AG15" i="2"/>
  <c r="AA167" i="2" s="1"/>
  <c r="AB167" i="2" s="1"/>
  <c r="Y15" i="2"/>
  <c r="AA47" i="2" s="1"/>
  <c r="AB47" i="2" s="1"/>
  <c r="AB15" i="2"/>
  <c r="AA92" i="2" s="1"/>
  <c r="AB92" i="2" s="1"/>
  <c r="AF15" i="2"/>
  <c r="AA152" i="2" s="1"/>
  <c r="AB152" i="2" s="1"/>
  <c r="AA15" i="2"/>
  <c r="AA77" i="2" s="1"/>
  <c r="AB77" i="2" s="1"/>
  <c r="Z15" i="2"/>
  <c r="AA62" i="2" s="1"/>
  <c r="AB62" i="2" s="1"/>
  <c r="AC15" i="2"/>
  <c r="AA107" i="2" s="1"/>
  <c r="AB107" i="2" s="1"/>
  <c r="AD15" i="2"/>
  <c r="AA122" i="2" s="1"/>
  <c r="AB122" i="2" s="1"/>
  <c r="AQ14" i="2"/>
  <c r="AQ30" i="2"/>
  <c r="AP30" i="2"/>
  <c r="AP14" i="2"/>
  <c r="AY12" i="2"/>
  <c r="AY28" i="2"/>
  <c r="AY8" i="2"/>
  <c r="AY24" i="2"/>
  <c r="AY21" i="2"/>
  <c r="AY5" i="2"/>
  <c r="AV30" i="2"/>
  <c r="AV14" i="2"/>
  <c r="AU14" i="2"/>
  <c r="AU30" i="2"/>
  <c r="AX30" i="2"/>
  <c r="AX14" i="2"/>
  <c r="AY9" i="2"/>
  <c r="AY25" i="2"/>
  <c r="AW14" i="2"/>
  <c r="AW30" i="2"/>
  <c r="AY11" i="2"/>
  <c r="AY27" i="2"/>
  <c r="AY7" i="2"/>
  <c r="AY23" i="2"/>
  <c r="BC30" i="2"/>
  <c r="BC14" i="2"/>
  <c r="BD30" i="2"/>
  <c r="BD14" i="2"/>
  <c r="AO14" i="2"/>
  <c r="AO30" i="2"/>
  <c r="AR30" i="2"/>
  <c r="AR14" i="2"/>
  <c r="AY20" i="2"/>
  <c r="AY4" i="2"/>
  <c r="AI4" i="2"/>
  <c r="AA186" i="2" s="1"/>
  <c r="AB186" i="2" s="1"/>
  <c r="AI5" i="2"/>
  <c r="AA187" i="2" s="1"/>
  <c r="AB187" i="2" s="1"/>
  <c r="AI6" i="2"/>
  <c r="AA188" i="2" s="1"/>
  <c r="AB188" i="2" s="1"/>
  <c r="AI7" i="2"/>
  <c r="AA189" i="2" s="1"/>
  <c r="AB189" i="2" s="1"/>
  <c r="AI8" i="2"/>
  <c r="AA190" i="2" s="1"/>
  <c r="AB190" i="2" s="1"/>
  <c r="AI9" i="2"/>
  <c r="AA191" i="2" s="1"/>
  <c r="AB191" i="2" s="1"/>
  <c r="AI10" i="2"/>
  <c r="AA192" i="2" s="1"/>
  <c r="AB192" i="2" s="1"/>
  <c r="AI11" i="2"/>
  <c r="AA193" i="2" s="1"/>
  <c r="AB193" i="2" s="1"/>
  <c r="AI12" i="2"/>
  <c r="AA194" i="2" s="1"/>
  <c r="AB194" i="2" s="1"/>
  <c r="AI13" i="2"/>
  <c r="AA195" i="2" s="1"/>
  <c r="AB195" i="2" s="1"/>
  <c r="AY10" i="2"/>
  <c r="AY26" i="2"/>
  <c r="AY22" i="2"/>
  <c r="AY6" i="2"/>
  <c r="AY30" i="2"/>
  <c r="AY14" i="2"/>
  <c r="AS14" i="2"/>
  <c r="AS30" i="2"/>
  <c r="AT30" i="2"/>
  <c r="AT14" i="2"/>
  <c r="AJ15" i="2"/>
  <c r="AA212" i="2" s="1"/>
  <c r="AB212" i="2" s="1"/>
  <c r="AI3" i="2"/>
  <c r="BQ3" i="2" s="1"/>
  <c r="CY3" i="2" s="1"/>
  <c r="N52" i="9" l="1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Y189" i="6"/>
  <c r="AZ39" i="6"/>
  <c r="BA72" i="6" s="1"/>
  <c r="BA30" i="6"/>
  <c r="BA14" i="6"/>
  <c r="BX13" i="6"/>
  <c r="CO13" i="6" s="1"/>
  <c r="BG13" i="6"/>
  <c r="CH5" i="6"/>
  <c r="CY5" i="6" s="1"/>
  <c r="BQ5" i="6"/>
  <c r="CH16" i="6"/>
  <c r="CY16" i="6" s="1"/>
  <c r="BQ16" i="6"/>
  <c r="CH11" i="6"/>
  <c r="CY11" i="6" s="1"/>
  <c r="BQ11" i="6"/>
  <c r="CH15" i="6"/>
  <c r="CY15" i="6" s="1"/>
  <c r="BQ15" i="6"/>
  <c r="BA27" i="6"/>
  <c r="BA11" i="6"/>
  <c r="BA23" i="6"/>
  <c r="BA7" i="6"/>
  <c r="BA32" i="6"/>
  <c r="BA16" i="6"/>
  <c r="BA31" i="6"/>
  <c r="BA15" i="6"/>
  <c r="Y190" i="6"/>
  <c r="AZ40" i="6"/>
  <c r="BA73" i="6" s="1"/>
  <c r="Y75" i="6"/>
  <c r="AR45" i="6"/>
  <c r="AS78" i="6" s="1"/>
  <c r="Y45" i="6"/>
  <c r="AP45" i="6"/>
  <c r="AQ78" i="6" s="1"/>
  <c r="Y200" i="6"/>
  <c r="AZ50" i="6"/>
  <c r="BA83" i="6" s="1"/>
  <c r="Y187" i="6"/>
  <c r="AZ37" i="6"/>
  <c r="BA70" i="6" s="1"/>
  <c r="Y192" i="6"/>
  <c r="AZ42" i="6"/>
  <c r="BA75" i="6" s="1"/>
  <c r="BA28" i="6"/>
  <c r="BA12" i="6"/>
  <c r="AK3" i="6"/>
  <c r="BS3" i="6" s="1"/>
  <c r="DA3" i="6" s="1"/>
  <c r="BZ13" i="6"/>
  <c r="CQ13" i="6" s="1"/>
  <c r="BI13" i="6"/>
  <c r="Y198" i="6"/>
  <c r="AZ48" i="6"/>
  <c r="BA81" i="6" s="1"/>
  <c r="Y193" i="6"/>
  <c r="AZ43" i="6"/>
  <c r="BA76" i="6" s="1"/>
  <c r="CH6" i="6"/>
  <c r="CY6" i="6" s="1"/>
  <c r="BQ6" i="6"/>
  <c r="Y197" i="6"/>
  <c r="AZ47" i="6"/>
  <c r="BA80" i="6" s="1"/>
  <c r="BA26" i="6"/>
  <c r="BA10" i="6"/>
  <c r="BA22" i="6"/>
  <c r="BA6" i="6"/>
  <c r="BA33" i="6"/>
  <c r="BA17" i="6"/>
  <c r="CH12" i="6"/>
  <c r="CY12" i="6" s="1"/>
  <c r="BQ12" i="6"/>
  <c r="BY13" i="6"/>
  <c r="CP13" i="6" s="1"/>
  <c r="BH13" i="6"/>
  <c r="BW13" i="6"/>
  <c r="CN13" i="6" s="1"/>
  <c r="BF13" i="6"/>
  <c r="CH4" i="6"/>
  <c r="CY4" i="6" s="1"/>
  <c r="BQ4" i="6"/>
  <c r="CH14" i="6"/>
  <c r="CY14" i="6" s="1"/>
  <c r="BQ14" i="6"/>
  <c r="CH9" i="6"/>
  <c r="CY9" i="6" s="1"/>
  <c r="BQ9" i="6"/>
  <c r="CH17" i="6"/>
  <c r="CY17" i="6" s="1"/>
  <c r="BQ17" i="6"/>
  <c r="BA24" i="6"/>
  <c r="BA8" i="6"/>
  <c r="CH8" i="6"/>
  <c r="CY8" i="6" s="1"/>
  <c r="BQ8" i="6"/>
  <c r="CH18" i="6"/>
  <c r="CY18" i="6" s="1"/>
  <c r="BQ18" i="6"/>
  <c r="CH10" i="6"/>
  <c r="CY10" i="6" s="1"/>
  <c r="BQ10" i="6"/>
  <c r="CH7" i="6"/>
  <c r="CY7" i="6" s="1"/>
  <c r="BQ7" i="6"/>
  <c r="Y188" i="6"/>
  <c r="AZ38" i="6"/>
  <c r="BA71" i="6" s="1"/>
  <c r="BA29" i="6"/>
  <c r="BA13" i="6"/>
  <c r="BA9" i="6"/>
  <c r="BA25" i="6"/>
  <c r="BA21" i="6"/>
  <c r="BA5" i="6"/>
  <c r="BA20" i="6"/>
  <c r="BA4" i="6"/>
  <c r="BA18" i="6"/>
  <c r="BA34" i="6"/>
  <c r="Y194" i="6"/>
  <c r="AZ44" i="6"/>
  <c r="BA77" i="6" s="1"/>
  <c r="Y60" i="6"/>
  <c r="AQ45" i="6"/>
  <c r="AR78" i="6" s="1"/>
  <c r="AO45" i="6"/>
  <c r="AP78" i="6" s="1"/>
  <c r="Y30" i="6"/>
  <c r="Y186" i="6"/>
  <c r="AZ36" i="6"/>
  <c r="BA69" i="6" s="1"/>
  <c r="Y196" i="6"/>
  <c r="AZ46" i="6"/>
  <c r="BA79" i="6" s="1"/>
  <c r="Y191" i="6"/>
  <c r="AZ41" i="6"/>
  <c r="BA74" i="6" s="1"/>
  <c r="Y199" i="6"/>
  <c r="AZ49" i="6"/>
  <c r="BA82" i="6" s="1"/>
  <c r="Y226" i="5"/>
  <c r="BB46" i="5"/>
  <c r="BC79" i="5" s="1"/>
  <c r="Y224" i="5"/>
  <c r="BB44" i="5"/>
  <c r="BC77" i="5" s="1"/>
  <c r="CJ4" i="5"/>
  <c r="DA4" i="5" s="1"/>
  <c r="BS4" i="5"/>
  <c r="Y223" i="5"/>
  <c r="BB43" i="5"/>
  <c r="BC76" i="5" s="1"/>
  <c r="CJ10" i="5"/>
  <c r="DA10" i="5" s="1"/>
  <c r="BS10" i="5"/>
  <c r="CJ7" i="5"/>
  <c r="DA7" i="5" s="1"/>
  <c r="BS7" i="5"/>
  <c r="CJ14" i="5"/>
  <c r="DA14" i="5" s="1"/>
  <c r="BS14" i="5"/>
  <c r="CJ12" i="5"/>
  <c r="DA12" i="5" s="1"/>
  <c r="BS12" i="5"/>
  <c r="CJ17" i="5"/>
  <c r="DA17" i="5" s="1"/>
  <c r="BS17" i="5"/>
  <c r="Y216" i="5"/>
  <c r="BB36" i="5"/>
  <c r="BC69" i="5" s="1"/>
  <c r="BS13" i="5"/>
  <c r="CJ13" i="5"/>
  <c r="DA13" i="5" s="1"/>
  <c r="CJ11" i="5"/>
  <c r="DA11" i="5" s="1"/>
  <c r="BS11" i="5"/>
  <c r="CJ18" i="5"/>
  <c r="DA18" i="5" s="1"/>
  <c r="BS18" i="5"/>
  <c r="Y222" i="5"/>
  <c r="BB42" i="5"/>
  <c r="BC75" i="5" s="1"/>
  <c r="Y219" i="5"/>
  <c r="BB39" i="5"/>
  <c r="BC72" i="5" s="1"/>
  <c r="Y230" i="5"/>
  <c r="BB50" i="5"/>
  <c r="BC83" i="5" s="1"/>
  <c r="CJ15" i="5"/>
  <c r="DA15" i="5" s="1"/>
  <c r="BS15" i="5"/>
  <c r="Y220" i="5"/>
  <c r="BB40" i="5"/>
  <c r="BC73" i="5" s="1"/>
  <c r="Y217" i="5"/>
  <c r="BB37" i="5"/>
  <c r="BC70" i="5" s="1"/>
  <c r="CJ9" i="5"/>
  <c r="DA9" i="5" s="1"/>
  <c r="BS9" i="5"/>
  <c r="CJ16" i="5"/>
  <c r="DA16" i="5" s="1"/>
  <c r="BS16" i="5"/>
  <c r="CJ6" i="5"/>
  <c r="DA6" i="5" s="1"/>
  <c r="BS6" i="5"/>
  <c r="Y229" i="5"/>
  <c r="BB49" i="5"/>
  <c r="BC82" i="5" s="1"/>
  <c r="Y225" i="5"/>
  <c r="BB45" i="5"/>
  <c r="BC78" i="5" s="1"/>
  <c r="Y227" i="5"/>
  <c r="BB47" i="5"/>
  <c r="BC80" i="5" s="1"/>
  <c r="CJ8" i="5"/>
  <c r="DA8" i="5" s="1"/>
  <c r="BS8" i="5"/>
  <c r="CJ5" i="5"/>
  <c r="DA5" i="5" s="1"/>
  <c r="BS5" i="5"/>
  <c r="Y221" i="5"/>
  <c r="BB41" i="5"/>
  <c r="BC74" i="5" s="1"/>
  <c r="Y228" i="5"/>
  <c r="BB48" i="5"/>
  <c r="BC81" i="5" s="1"/>
  <c r="Y218" i="5"/>
  <c r="BB38" i="5"/>
  <c r="BC71" i="5" s="1"/>
  <c r="BB29" i="4"/>
  <c r="BB13" i="4"/>
  <c r="CI6" i="4"/>
  <c r="CZ6" i="4" s="1"/>
  <c r="BR6" i="4"/>
  <c r="CI14" i="4"/>
  <c r="CZ14" i="4" s="1"/>
  <c r="BR14" i="4"/>
  <c r="Y204" i="4"/>
  <c r="BA39" i="4"/>
  <c r="BB72" i="4" s="1"/>
  <c r="Y201" i="4"/>
  <c r="BA36" i="4"/>
  <c r="BB69" i="4" s="1"/>
  <c r="BB28" i="4"/>
  <c r="BB12" i="4"/>
  <c r="BB24" i="4"/>
  <c r="BB8" i="4"/>
  <c r="BB20" i="4"/>
  <c r="BB4" i="4"/>
  <c r="BB21" i="4"/>
  <c r="BB5" i="4"/>
  <c r="Y205" i="4"/>
  <c r="BA40" i="4"/>
  <c r="BB73" i="4" s="1"/>
  <c r="Y203" i="4"/>
  <c r="BA38" i="4"/>
  <c r="BB71" i="4" s="1"/>
  <c r="Y211" i="4"/>
  <c r="BA46" i="4"/>
  <c r="BB79" i="4" s="1"/>
  <c r="CI9" i="4"/>
  <c r="CZ9" i="4" s="1"/>
  <c r="BR9" i="4"/>
  <c r="CI7" i="4"/>
  <c r="CZ7" i="4" s="1"/>
  <c r="BR7" i="4"/>
  <c r="BB25" i="4"/>
  <c r="BB9" i="4"/>
  <c r="Y206" i="4"/>
  <c r="BA41" i="4"/>
  <c r="BB74" i="4" s="1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BB81" i="4" s="1"/>
  <c r="Y208" i="4"/>
  <c r="BA43" i="4"/>
  <c r="BB76" i="4" s="1"/>
  <c r="Y207" i="4"/>
  <c r="BA42" i="4"/>
  <c r="BB75" i="4" s="1"/>
  <c r="Y212" i="4"/>
  <c r="BA47" i="4"/>
  <c r="BB80" i="4" s="1"/>
  <c r="BB26" i="4"/>
  <c r="BB10" i="4"/>
  <c r="BB22" i="4"/>
  <c r="BB6" i="4"/>
  <c r="BB32" i="4"/>
  <c r="BB16" i="4"/>
  <c r="BB34" i="4"/>
  <c r="BB18" i="4"/>
  <c r="Y209" i="4"/>
  <c r="BA44" i="4"/>
  <c r="BB77" i="4" s="1"/>
  <c r="Y215" i="4"/>
  <c r="BA50" i="4"/>
  <c r="BB83" i="4" s="1"/>
  <c r="Y202" i="4"/>
  <c r="BA37" i="4"/>
  <c r="BB70" i="4" s="1"/>
  <c r="Y210" i="4"/>
  <c r="BA45" i="4"/>
  <c r="BB78" i="4" s="1"/>
  <c r="Y214" i="4"/>
  <c r="BA49" i="4"/>
  <c r="BB82" i="4" s="1"/>
  <c r="Y181" i="2"/>
  <c r="AY46" i="2"/>
  <c r="AZ79" i="2" s="1"/>
  <c r="Y241" i="2"/>
  <c r="BC46" i="2"/>
  <c r="BD79" i="2" s="1"/>
  <c r="Y196" i="2"/>
  <c r="AZ46" i="2"/>
  <c r="BA79" i="2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256" i="2"/>
  <c r="BD46" i="2"/>
  <c r="BE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2" i="2"/>
  <c r="AY37" i="2"/>
  <c r="AZ70" i="2" s="1"/>
  <c r="Y174" i="2"/>
  <c r="AY39" i="2"/>
  <c r="AZ72" i="2" s="1"/>
  <c r="Y175" i="2"/>
  <c r="AY40" i="2"/>
  <c r="AZ73" i="2" s="1"/>
  <c r="Y171" i="2"/>
  <c r="AY36" i="2"/>
  <c r="AZ69" i="2" s="1"/>
  <c r="Y173" i="2"/>
  <c r="AY38" i="2"/>
  <c r="AZ71" i="2" s="1"/>
  <c r="Y177" i="2"/>
  <c r="AY42" i="2"/>
  <c r="AZ75" i="2" s="1"/>
  <c r="Y178" i="2"/>
  <c r="AY43" i="2"/>
  <c r="AZ76" i="2" s="1"/>
  <c r="Y176" i="2"/>
  <c r="AY41" i="2"/>
  <c r="AZ74" i="2" s="1"/>
  <c r="Y179" i="2"/>
  <c r="AY44" i="2"/>
  <c r="AZ77" i="2" s="1"/>
  <c r="BP7" i="2"/>
  <c r="CG7" i="2"/>
  <c r="CX7" i="2" s="1"/>
  <c r="BP8" i="2"/>
  <c r="CG8" i="2"/>
  <c r="CX8" i="2" s="1"/>
  <c r="BK14" i="2"/>
  <c r="CB14" i="2"/>
  <c r="CS14" i="2" s="1"/>
  <c r="BP14" i="2"/>
  <c r="CG14" i="2"/>
  <c r="CX14" i="2" s="1"/>
  <c r="BP4" i="2"/>
  <c r="CG4" i="2"/>
  <c r="CX4" i="2" s="1"/>
  <c r="BT14" i="2"/>
  <c r="CK14" i="2"/>
  <c r="DB14" i="2" s="1"/>
  <c r="BP5" i="2"/>
  <c r="CG5" i="2"/>
  <c r="CX5" i="2" s="1"/>
  <c r="BJ14" i="2"/>
  <c r="CA14" i="2"/>
  <c r="CR14" i="2" s="1"/>
  <c r="BN14" i="2"/>
  <c r="CE14" i="2"/>
  <c r="CV14" i="2" s="1"/>
  <c r="BP10" i="2"/>
  <c r="CG10" i="2"/>
  <c r="CX10" i="2" s="1"/>
  <c r="BF14" i="2"/>
  <c r="BW14" i="2"/>
  <c r="CN14" i="2" s="1"/>
  <c r="BP11" i="2"/>
  <c r="CG11" i="2"/>
  <c r="CX11" i="2" s="1"/>
  <c r="BP9" i="2"/>
  <c r="CG9" i="2"/>
  <c r="CX9" i="2" s="1"/>
  <c r="BL14" i="2"/>
  <c r="CC14" i="2"/>
  <c r="CT14" i="2" s="1"/>
  <c r="BP12" i="2"/>
  <c r="CG12" i="2"/>
  <c r="CX12" i="2" s="1"/>
  <c r="BH14" i="2"/>
  <c r="BY14" i="2"/>
  <c r="CP14" i="2" s="1"/>
  <c r="BP6" i="2"/>
  <c r="CG6" i="2"/>
  <c r="CX6" i="2" s="1"/>
  <c r="BI14" i="2"/>
  <c r="BZ14" i="2"/>
  <c r="CQ14" i="2" s="1"/>
  <c r="BU14" i="2"/>
  <c r="CL14" i="2"/>
  <c r="DC14" i="2" s="1"/>
  <c r="BO14" i="2"/>
  <c r="CF14" i="2"/>
  <c r="CW14" i="2" s="1"/>
  <c r="BM14" i="2"/>
  <c r="CD14" i="2"/>
  <c r="CU14" i="2" s="1"/>
  <c r="BG14" i="2"/>
  <c r="BX14" i="2"/>
  <c r="CO14" i="2" s="1"/>
  <c r="BQ14" i="2"/>
  <c r="CH14" i="2"/>
  <c r="CY14" i="2" s="1"/>
  <c r="BA15" i="2"/>
  <c r="BA31" i="2"/>
  <c r="B32" i="2"/>
  <c r="AM32" i="2" s="1"/>
  <c r="AN32" i="2" s="1"/>
  <c r="AN48" i="2" s="1"/>
  <c r="AO81" i="2" s="1"/>
  <c r="AG16" i="2"/>
  <c r="AA168" i="2" s="1"/>
  <c r="AB168" i="2" s="1"/>
  <c r="AC16" i="2"/>
  <c r="AA108" i="2" s="1"/>
  <c r="AB108" i="2" s="1"/>
  <c r="AB16" i="2"/>
  <c r="AA93" i="2" s="1"/>
  <c r="AB93" i="2" s="1"/>
  <c r="AH16" i="2"/>
  <c r="AA183" i="2" s="1"/>
  <c r="AB183" i="2" s="1"/>
  <c r="Z16" i="2"/>
  <c r="AA63" i="2" s="1"/>
  <c r="AB63" i="2" s="1"/>
  <c r="AJ16" i="2"/>
  <c r="AA213" i="2" s="1"/>
  <c r="AB213" i="2" s="1"/>
  <c r="AM16" i="2"/>
  <c r="AA258" i="2" s="1"/>
  <c r="AB258" i="2" s="1"/>
  <c r="Y16" i="2"/>
  <c r="AA48" i="2" s="1"/>
  <c r="AB48" i="2" s="1"/>
  <c r="AF16" i="2"/>
  <c r="AA153" i="2" s="1"/>
  <c r="AB153" i="2" s="1"/>
  <c r="AE16" i="2"/>
  <c r="AA138" i="2" s="1"/>
  <c r="AB138" i="2" s="1"/>
  <c r="X16" i="2"/>
  <c r="AA33" i="2" s="1"/>
  <c r="AB33" i="2" s="1"/>
  <c r="AI16" i="2"/>
  <c r="AA198" i="2" s="1"/>
  <c r="AB198" i="2" s="1"/>
  <c r="AD16" i="2"/>
  <c r="AA123" i="2" s="1"/>
  <c r="AB123" i="2" s="1"/>
  <c r="AL16" i="2"/>
  <c r="AA243" i="2" s="1"/>
  <c r="AB243" i="2" s="1"/>
  <c r="AA16" i="2"/>
  <c r="AA78" i="2" s="1"/>
  <c r="AB78" i="2" s="1"/>
  <c r="AZ29" i="2"/>
  <c r="AZ13" i="2"/>
  <c r="AU15" i="2"/>
  <c r="AU31" i="2"/>
  <c r="AP15" i="2"/>
  <c r="AP31" i="2"/>
  <c r="AY31" i="2"/>
  <c r="AY15" i="2"/>
  <c r="AZ28" i="2"/>
  <c r="AZ12" i="2"/>
  <c r="AZ8" i="2"/>
  <c r="AZ24" i="2"/>
  <c r="AZ4" i="2"/>
  <c r="AZ20" i="2"/>
  <c r="AT31" i="2"/>
  <c r="AT15" i="2"/>
  <c r="AX15" i="2"/>
  <c r="AX31" i="2"/>
  <c r="AO31" i="2"/>
  <c r="AO15" i="2"/>
  <c r="AZ25" i="2"/>
  <c r="AZ9" i="2"/>
  <c r="AR31" i="2"/>
  <c r="AR15" i="2"/>
  <c r="AZ27" i="2"/>
  <c r="AZ11" i="2"/>
  <c r="AZ7" i="2"/>
  <c r="AZ23" i="2"/>
  <c r="AQ15" i="2"/>
  <c r="AQ31" i="2"/>
  <c r="AW31" i="2"/>
  <c r="AW15" i="2"/>
  <c r="AZ15" i="2"/>
  <c r="AZ31" i="2"/>
  <c r="BC31" i="2"/>
  <c r="BC15" i="2"/>
  <c r="AZ5" i="2"/>
  <c r="AZ21" i="2"/>
  <c r="AV15" i="2"/>
  <c r="AV31" i="2"/>
  <c r="AJ5" i="2"/>
  <c r="AA202" i="2" s="1"/>
  <c r="AB202" i="2" s="1"/>
  <c r="AJ4" i="2"/>
  <c r="AA201" i="2" s="1"/>
  <c r="AB201" i="2" s="1"/>
  <c r="AJ6" i="2"/>
  <c r="AA203" i="2" s="1"/>
  <c r="AB203" i="2" s="1"/>
  <c r="AJ7" i="2"/>
  <c r="AA204" i="2" s="1"/>
  <c r="AB204" i="2" s="1"/>
  <c r="AJ8" i="2"/>
  <c r="AA205" i="2" s="1"/>
  <c r="AB205" i="2" s="1"/>
  <c r="AJ9" i="2"/>
  <c r="AA206" i="2" s="1"/>
  <c r="AB206" i="2" s="1"/>
  <c r="AJ10" i="2"/>
  <c r="AA207" i="2" s="1"/>
  <c r="AB207" i="2" s="1"/>
  <c r="AJ11" i="2"/>
  <c r="AA208" i="2" s="1"/>
  <c r="AB208" i="2" s="1"/>
  <c r="AJ12" i="2"/>
  <c r="AA209" i="2" s="1"/>
  <c r="AB209" i="2" s="1"/>
  <c r="AJ13" i="2"/>
  <c r="AA210" i="2" s="1"/>
  <c r="AB210" i="2" s="1"/>
  <c r="AJ14" i="2"/>
  <c r="AA211" i="2" s="1"/>
  <c r="AB211" i="2" s="1"/>
  <c r="AZ26" i="2"/>
  <c r="AZ10" i="2"/>
  <c r="AZ6" i="2"/>
  <c r="AZ22" i="2"/>
  <c r="AS15" i="2"/>
  <c r="AS31" i="2"/>
  <c r="BD31" i="2"/>
  <c r="BD15" i="2"/>
  <c r="AJ3" i="2"/>
  <c r="BR3" i="2" s="1"/>
  <c r="CZ3" i="2" s="1"/>
  <c r="L42" i="9" l="1"/>
  <c r="CI5" i="6"/>
  <c r="CZ5" i="6" s="1"/>
  <c r="BR5" i="6"/>
  <c r="CI8" i="6"/>
  <c r="CZ8" i="6" s="1"/>
  <c r="BR8" i="6"/>
  <c r="CI17" i="6"/>
  <c r="CZ17" i="6" s="1"/>
  <c r="BR17" i="6"/>
  <c r="BB29" i="6"/>
  <c r="BB13" i="6"/>
  <c r="BB21" i="6"/>
  <c r="BB5" i="6"/>
  <c r="CI12" i="6"/>
  <c r="CZ12" i="6" s="1"/>
  <c r="BR12" i="6"/>
  <c r="CI16" i="6"/>
  <c r="CZ16" i="6" s="1"/>
  <c r="BR16" i="6"/>
  <c r="CI14" i="6"/>
  <c r="CZ14" i="6" s="1"/>
  <c r="BR14" i="6"/>
  <c r="CI18" i="6"/>
  <c r="CZ18" i="6" s="1"/>
  <c r="BR18" i="6"/>
  <c r="Y202" i="6"/>
  <c r="BA37" i="6"/>
  <c r="BB70" i="6" s="1"/>
  <c r="Y210" i="6"/>
  <c r="BA45" i="6"/>
  <c r="BB78" i="6" s="1"/>
  <c r="Y205" i="6"/>
  <c r="BA40" i="6"/>
  <c r="BB73" i="6" s="1"/>
  <c r="Y214" i="6"/>
  <c r="BA49" i="6"/>
  <c r="BB82" i="6" s="1"/>
  <c r="Y207" i="6"/>
  <c r="BA42" i="6"/>
  <c r="BB75" i="6" s="1"/>
  <c r="BB28" i="6"/>
  <c r="BB12" i="6"/>
  <c r="BB24" i="6"/>
  <c r="BB8" i="6"/>
  <c r="BB33" i="6"/>
  <c r="BB17" i="6"/>
  <c r="BB20" i="6"/>
  <c r="BB4" i="6"/>
  <c r="Y209" i="6"/>
  <c r="BA44" i="6"/>
  <c r="BB77" i="6" s="1"/>
  <c r="Y213" i="6"/>
  <c r="BA48" i="6"/>
  <c r="BB81" i="6" s="1"/>
  <c r="Y208" i="6"/>
  <c r="BA43" i="6"/>
  <c r="BB76" i="6" s="1"/>
  <c r="Y211" i="6"/>
  <c r="BA46" i="6"/>
  <c r="BB79" i="6" s="1"/>
  <c r="Y215" i="6"/>
  <c r="BA50" i="6"/>
  <c r="BB83" i="6" s="1"/>
  <c r="CI13" i="6"/>
  <c r="CZ13" i="6" s="1"/>
  <c r="BR13" i="6"/>
  <c r="CI10" i="6"/>
  <c r="CZ10" i="6" s="1"/>
  <c r="BR10" i="6"/>
  <c r="BB25" i="6"/>
  <c r="BB9" i="6"/>
  <c r="CI11" i="6"/>
  <c r="CZ11" i="6" s="1"/>
  <c r="BR11" i="6"/>
  <c r="CI4" i="6"/>
  <c r="CZ4" i="6" s="1"/>
  <c r="BR4" i="6"/>
  <c r="Y206" i="6"/>
  <c r="BA41" i="6"/>
  <c r="BB74" i="6" s="1"/>
  <c r="CI6" i="6"/>
  <c r="CZ6" i="6" s="1"/>
  <c r="BR6" i="6"/>
  <c r="BB27" i="6"/>
  <c r="BB11" i="6"/>
  <c r="BB23" i="6"/>
  <c r="BB7" i="6"/>
  <c r="BB32" i="6"/>
  <c r="BB16" i="6"/>
  <c r="BB30" i="6"/>
  <c r="BB14" i="6"/>
  <c r="CI15" i="6"/>
  <c r="CZ15" i="6" s="1"/>
  <c r="BR15" i="6"/>
  <c r="CI7" i="6"/>
  <c r="CZ7" i="6" s="1"/>
  <c r="BR7" i="6"/>
  <c r="Y201" i="6"/>
  <c r="BA36" i="6"/>
  <c r="BB69" i="6" s="1"/>
  <c r="CI9" i="6"/>
  <c r="CZ9" i="6" s="1"/>
  <c r="BR9" i="6"/>
  <c r="Y203" i="6"/>
  <c r="BA38" i="6"/>
  <c r="BB71" i="6" s="1"/>
  <c r="BB26" i="6"/>
  <c r="BB10" i="6"/>
  <c r="BB22" i="6"/>
  <c r="BB6" i="6"/>
  <c r="BB34" i="6"/>
  <c r="BB18" i="6"/>
  <c r="BB31" i="6"/>
  <c r="BB15" i="6"/>
  <c r="Y212" i="6"/>
  <c r="BA47" i="6"/>
  <c r="BB80" i="6" s="1"/>
  <c r="Y204" i="6"/>
  <c r="BA39" i="6"/>
  <c r="BB72" i="6" s="1"/>
  <c r="BJ1" i="5"/>
  <c r="CR1" i="5"/>
  <c r="V10" i="5" s="1"/>
  <c r="CJ7" i="4"/>
  <c r="DA7" i="4" s="1"/>
  <c r="BS7" i="4"/>
  <c r="CJ12" i="4"/>
  <c r="DA12" i="4" s="1"/>
  <c r="BS12" i="4"/>
  <c r="Y230" i="4"/>
  <c r="BB50" i="4"/>
  <c r="BC83" i="4" s="1"/>
  <c r="Y218" i="4"/>
  <c r="BB38" i="4"/>
  <c r="BC71" i="4" s="1"/>
  <c r="Y229" i="4"/>
  <c r="BB49" i="4"/>
  <c r="BC82" i="4" s="1"/>
  <c r="Y219" i="4"/>
  <c r="BB39" i="4"/>
  <c r="BC72" i="4" s="1"/>
  <c r="Y216" i="4"/>
  <c r="BB36" i="4"/>
  <c r="BC69" i="4" s="1"/>
  <c r="Y224" i="4"/>
  <c r="BB44" i="4"/>
  <c r="BC77" i="4" s="1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BC81" i="4" s="1"/>
  <c r="Y222" i="4"/>
  <c r="BB42" i="4"/>
  <c r="BC75" i="4" s="1"/>
  <c r="Y227" i="4"/>
  <c r="BB47" i="4"/>
  <c r="BC80" i="4" s="1"/>
  <c r="Y226" i="4"/>
  <c r="BB46" i="4"/>
  <c r="BC79" i="4" s="1"/>
  <c r="Y223" i="4"/>
  <c r="BB43" i="4"/>
  <c r="BC76" i="4" s="1"/>
  <c r="Y221" i="4"/>
  <c r="BB41" i="4"/>
  <c r="BC74" i="4" s="1"/>
  <c r="Y217" i="4"/>
  <c r="BB37" i="4"/>
  <c r="BC70" i="4" s="1"/>
  <c r="Y220" i="4"/>
  <c r="BB40" i="4"/>
  <c r="BC73" i="4" s="1"/>
  <c r="Y225" i="4"/>
  <c r="BB45" i="4"/>
  <c r="BC78" i="4" s="1"/>
  <c r="Y92" i="2"/>
  <c r="AS47" i="2"/>
  <c r="AT80" i="2" s="1"/>
  <c r="Y137" i="2"/>
  <c r="AV47" i="2"/>
  <c r="AW80" i="2" s="1"/>
  <c r="Y122" i="2"/>
  <c r="AU47" i="2"/>
  <c r="AV80" i="2" s="1"/>
  <c r="Y242" i="2"/>
  <c r="BC47" i="2"/>
  <c r="BD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Y212" i="2"/>
  <c r="BA47" i="2"/>
  <c r="BB80" i="2" s="1"/>
  <c r="Y257" i="2"/>
  <c r="BD47" i="2"/>
  <c r="BE80" i="2" s="1"/>
  <c r="Y197" i="2"/>
  <c r="AZ47" i="2"/>
  <c r="BA80" i="2" s="1"/>
  <c r="Y62" i="2"/>
  <c r="AQ47" i="2"/>
  <c r="AR80" i="2" s="1"/>
  <c r="Y167" i="2"/>
  <c r="AX47" i="2"/>
  <c r="AY80" i="2" s="1"/>
  <c r="Y47" i="2"/>
  <c r="AP47" i="2"/>
  <c r="AQ80" i="2" s="1"/>
  <c r="Y191" i="2"/>
  <c r="AZ41" i="2"/>
  <c r="BA74" i="2" s="1"/>
  <c r="Y194" i="2"/>
  <c r="AZ44" i="2"/>
  <c r="BA77" i="2" s="1"/>
  <c r="Y192" i="2"/>
  <c r="AZ42" i="2"/>
  <c r="BA75" i="2" s="1"/>
  <c r="Y189" i="2"/>
  <c r="AZ39" i="2"/>
  <c r="BA72" i="2" s="1"/>
  <c r="Y190" i="2"/>
  <c r="AZ40" i="2"/>
  <c r="BA73" i="2" s="1"/>
  <c r="Y193" i="2"/>
  <c r="AZ43" i="2"/>
  <c r="BA76" i="2" s="1"/>
  <c r="Y195" i="2"/>
  <c r="AZ45" i="2"/>
  <c r="BA78" i="2" s="1"/>
  <c r="Y188" i="2"/>
  <c r="AZ38" i="2"/>
  <c r="BA71" i="2" s="1"/>
  <c r="Y187" i="2"/>
  <c r="AZ37" i="2"/>
  <c r="BA70" i="2" s="1"/>
  <c r="Y186" i="2"/>
  <c r="AZ36" i="2"/>
  <c r="BA69" i="2" s="1"/>
  <c r="BQ8" i="2"/>
  <c r="CH8" i="2"/>
  <c r="CY8" i="2" s="1"/>
  <c r="BQ6" i="2"/>
  <c r="CH6" i="2"/>
  <c r="CY6" i="2" s="1"/>
  <c r="BQ11" i="2"/>
  <c r="CH11" i="2"/>
  <c r="CY11" i="2" s="1"/>
  <c r="BQ9" i="2"/>
  <c r="CH9" i="2"/>
  <c r="CY9" i="2" s="1"/>
  <c r="BQ12" i="2"/>
  <c r="CH12" i="2"/>
  <c r="CY12" i="2" s="1"/>
  <c r="BQ13" i="2"/>
  <c r="CH13" i="2"/>
  <c r="CY13" i="2" s="1"/>
  <c r="BR15" i="2"/>
  <c r="CI15" i="2"/>
  <c r="CZ15" i="2" s="1"/>
  <c r="BM15" i="2"/>
  <c r="CD15" i="2"/>
  <c r="CU15" i="2" s="1"/>
  <c r="BQ7" i="2"/>
  <c r="CH7" i="2"/>
  <c r="CY7" i="2" s="1"/>
  <c r="BL15" i="2"/>
  <c r="CC15" i="2"/>
  <c r="CT15" i="2" s="1"/>
  <c r="BQ10" i="2"/>
  <c r="CH10" i="2"/>
  <c r="CY10" i="2" s="1"/>
  <c r="BQ5" i="2"/>
  <c r="CH5" i="2"/>
  <c r="CY5" i="2" s="1"/>
  <c r="BQ15" i="2"/>
  <c r="CH15" i="2"/>
  <c r="CY15" i="2" s="1"/>
  <c r="BH15" i="2"/>
  <c r="BY15" i="2"/>
  <c r="CP15" i="2" s="1"/>
  <c r="BO15" i="2"/>
  <c r="CF15" i="2"/>
  <c r="CW15" i="2" s="1"/>
  <c r="BQ4" i="2"/>
  <c r="CH4" i="2"/>
  <c r="CY4" i="2" s="1"/>
  <c r="BG15" i="2"/>
  <c r="BX15" i="2"/>
  <c r="CO15" i="2" s="1"/>
  <c r="BU15" i="2"/>
  <c r="CL15" i="2"/>
  <c r="DC15" i="2" s="1"/>
  <c r="BJ15" i="2"/>
  <c r="CA15" i="2"/>
  <c r="CR15" i="2" s="1"/>
  <c r="BT15" i="2"/>
  <c r="CK15" i="2"/>
  <c r="DB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BA23" i="2"/>
  <c r="BA7" i="2"/>
  <c r="AR32" i="2"/>
  <c r="AR16" i="2"/>
  <c r="BD16" i="2"/>
  <c r="BD32" i="2"/>
  <c r="AJ17" i="2"/>
  <c r="AA214" i="2" s="1"/>
  <c r="AB214" i="2" s="1"/>
  <c r="B33" i="2"/>
  <c r="AM33" i="2" s="1"/>
  <c r="AN33" i="2" s="1"/>
  <c r="AN49" i="2" s="1"/>
  <c r="AO82" i="2" s="1"/>
  <c r="AL17" i="2"/>
  <c r="AA244" i="2" s="1"/>
  <c r="AB244" i="2" s="1"/>
  <c r="AD17" i="2"/>
  <c r="AA124" i="2" s="1"/>
  <c r="AB124" i="2" s="1"/>
  <c r="AG17" i="2"/>
  <c r="AA169" i="2" s="1"/>
  <c r="AB169" i="2" s="1"/>
  <c r="Y17" i="2"/>
  <c r="AA49" i="2" s="1"/>
  <c r="AB49" i="2" s="1"/>
  <c r="AM17" i="2"/>
  <c r="AA259" i="2" s="1"/>
  <c r="AB259" i="2" s="1"/>
  <c r="AE17" i="2"/>
  <c r="AA139" i="2" s="1"/>
  <c r="AB139" i="2" s="1"/>
  <c r="AB17" i="2"/>
  <c r="AA94" i="2" s="1"/>
  <c r="AB94" i="2" s="1"/>
  <c r="Z17" i="2"/>
  <c r="AA64" i="2" s="1"/>
  <c r="AB64" i="2" s="1"/>
  <c r="X17" i="2"/>
  <c r="AA34" i="2" s="1"/>
  <c r="AB34" i="2" s="1"/>
  <c r="AF17" i="2"/>
  <c r="AA154" i="2" s="1"/>
  <c r="AB154" i="2" s="1"/>
  <c r="AI17" i="2"/>
  <c r="AA199" i="2" s="1"/>
  <c r="AB199" i="2" s="1"/>
  <c r="AH17" i="2"/>
  <c r="AA184" i="2" s="1"/>
  <c r="AB184" i="2" s="1"/>
  <c r="AC17" i="2"/>
  <c r="AA109" i="2" s="1"/>
  <c r="AB109" i="2" s="1"/>
  <c r="AA17" i="2"/>
  <c r="AA79" i="2" s="1"/>
  <c r="AB79" i="2" s="1"/>
  <c r="AK17" i="2"/>
  <c r="AA229" i="2" s="1"/>
  <c r="AB229" i="2" s="1"/>
  <c r="BA30" i="2"/>
  <c r="BA14" i="2"/>
  <c r="BA26" i="2"/>
  <c r="BA10" i="2"/>
  <c r="BA6" i="2"/>
  <c r="BA22" i="2"/>
  <c r="BC32" i="2"/>
  <c r="BC16" i="2"/>
  <c r="AV32" i="2"/>
  <c r="AV16" i="2"/>
  <c r="BA32" i="2"/>
  <c r="BA16" i="2"/>
  <c r="AS32" i="2"/>
  <c r="AS16" i="2"/>
  <c r="BA11" i="2"/>
  <c r="BA27" i="2"/>
  <c r="BA13" i="2"/>
  <c r="BA29" i="2"/>
  <c r="BA25" i="2"/>
  <c r="BA9" i="2"/>
  <c r="BA4" i="2"/>
  <c r="BA20" i="2"/>
  <c r="AU32" i="2"/>
  <c r="AU16" i="2"/>
  <c r="AW32" i="2"/>
  <c r="AW16" i="2"/>
  <c r="AQ16" i="2"/>
  <c r="AQ32" i="2"/>
  <c r="AT16" i="2"/>
  <c r="AT32" i="2"/>
  <c r="AK5" i="2"/>
  <c r="AA217" i="2" s="1"/>
  <c r="AB217" i="2" s="1"/>
  <c r="AK4" i="2"/>
  <c r="AA216" i="2" s="1"/>
  <c r="AB216" i="2" s="1"/>
  <c r="AK6" i="2"/>
  <c r="AA218" i="2" s="1"/>
  <c r="AB218" i="2" s="1"/>
  <c r="AK7" i="2"/>
  <c r="AA219" i="2" s="1"/>
  <c r="AB219" i="2" s="1"/>
  <c r="AK8" i="2"/>
  <c r="AA220" i="2" s="1"/>
  <c r="AB220" i="2" s="1"/>
  <c r="AK9" i="2"/>
  <c r="AA221" i="2" s="1"/>
  <c r="AB221" i="2" s="1"/>
  <c r="AK10" i="2"/>
  <c r="AA222" i="2" s="1"/>
  <c r="AB222" i="2" s="1"/>
  <c r="AK11" i="2"/>
  <c r="AA223" i="2" s="1"/>
  <c r="AB223" i="2" s="1"/>
  <c r="AK12" i="2"/>
  <c r="AA224" i="2" s="1"/>
  <c r="AB224" i="2" s="1"/>
  <c r="AK13" i="2"/>
  <c r="AA225" i="2" s="1"/>
  <c r="AB225" i="2" s="1"/>
  <c r="AK14" i="2"/>
  <c r="AA226" i="2" s="1"/>
  <c r="AB226" i="2" s="1"/>
  <c r="AK15" i="2"/>
  <c r="AA227" i="2" s="1"/>
  <c r="AB227" i="2" s="1"/>
  <c r="AO32" i="2"/>
  <c r="AO16" i="2"/>
  <c r="AK16" i="2"/>
  <c r="AA228" i="2" s="1"/>
  <c r="AB228" i="2" s="1"/>
  <c r="BA12" i="2"/>
  <c r="BA28" i="2"/>
  <c r="BA24" i="2"/>
  <c r="BA8" i="2"/>
  <c r="BA21" i="2"/>
  <c r="BA5" i="2"/>
  <c r="AZ32" i="2"/>
  <c r="AZ16" i="2"/>
  <c r="AP32" i="2"/>
  <c r="AP16" i="2"/>
  <c r="AY32" i="2"/>
  <c r="AY16" i="2"/>
  <c r="AX16" i="2"/>
  <c r="AX32" i="2"/>
  <c r="AK3" i="2"/>
  <c r="BS3" i="2" s="1"/>
  <c r="DA3" i="2" s="1"/>
  <c r="L43" i="9" l="1"/>
  <c r="V9" i="5"/>
  <c r="J40" i="9"/>
  <c r="K40" i="9" s="1"/>
  <c r="CJ7" i="6"/>
  <c r="DA7" i="6" s="1"/>
  <c r="BS7" i="6"/>
  <c r="CJ8" i="6"/>
  <c r="DA8" i="6" s="1"/>
  <c r="BS8" i="6"/>
  <c r="Y230" i="6"/>
  <c r="BB50" i="6"/>
  <c r="BC83" i="6" s="1"/>
  <c r="Y222" i="6"/>
  <c r="BB42" i="6"/>
  <c r="BC75" i="6" s="1"/>
  <c r="Y226" i="6"/>
  <c r="BB46" i="6"/>
  <c r="BC79" i="6" s="1"/>
  <c r="Y219" i="6"/>
  <c r="BB39" i="6"/>
  <c r="BC72" i="6" s="1"/>
  <c r="Y221" i="6"/>
  <c r="BB41" i="6"/>
  <c r="BC74" i="6" s="1"/>
  <c r="Y216" i="6"/>
  <c r="BB36" i="6"/>
  <c r="BC69" i="6" s="1"/>
  <c r="Y220" i="6"/>
  <c r="BB40" i="6"/>
  <c r="BC73" i="6" s="1"/>
  <c r="Y225" i="6"/>
  <c r="BB45" i="6"/>
  <c r="BC78" i="6" s="1"/>
  <c r="CJ10" i="6"/>
  <c r="DA10" i="6" s="1"/>
  <c r="BS10" i="6"/>
  <c r="CJ14" i="6"/>
  <c r="DA14" i="6" s="1"/>
  <c r="BS14" i="6"/>
  <c r="CJ15" i="6"/>
  <c r="DA15" i="6" s="1"/>
  <c r="BS15" i="6"/>
  <c r="CJ6" i="6"/>
  <c r="DA6" i="6" s="1"/>
  <c r="BS6" i="6"/>
  <c r="BS16" i="6"/>
  <c r="CJ16" i="6"/>
  <c r="DA16" i="6" s="1"/>
  <c r="CJ11" i="6"/>
  <c r="DA11" i="6" s="1"/>
  <c r="BS11" i="6"/>
  <c r="CJ17" i="6"/>
  <c r="DA17" i="6" s="1"/>
  <c r="BS17" i="6"/>
  <c r="CJ12" i="6"/>
  <c r="DA12" i="6" s="1"/>
  <c r="BS12" i="6"/>
  <c r="CJ5" i="6"/>
  <c r="DA5" i="6" s="1"/>
  <c r="BS5" i="6"/>
  <c r="CJ18" i="6"/>
  <c r="DA18" i="6" s="1"/>
  <c r="BS18" i="6"/>
  <c r="CJ9" i="6"/>
  <c r="DA9" i="6" s="1"/>
  <c r="BS9" i="6"/>
  <c r="CJ4" i="6"/>
  <c r="DA4" i="6" s="1"/>
  <c r="BS4" i="6"/>
  <c r="CJ13" i="6"/>
  <c r="DA13" i="6" s="1"/>
  <c r="BS13" i="6"/>
  <c r="Y227" i="6"/>
  <c r="BB47" i="6"/>
  <c r="BC80" i="6" s="1"/>
  <c r="Y218" i="6"/>
  <c r="BB38" i="6"/>
  <c r="BC71" i="6" s="1"/>
  <c r="Y228" i="6"/>
  <c r="BB48" i="6"/>
  <c r="BC81" i="6" s="1"/>
  <c r="Y223" i="6"/>
  <c r="BB43" i="6"/>
  <c r="BC76" i="6" s="1"/>
  <c r="Y229" i="6"/>
  <c r="BB49" i="6"/>
  <c r="BC82" i="6" s="1"/>
  <c r="Y224" i="6"/>
  <c r="BB44" i="6"/>
  <c r="BC77" i="6" s="1"/>
  <c r="Y217" i="6"/>
  <c r="BB37" i="6"/>
  <c r="BC70" i="6" s="1"/>
  <c r="CR1" i="4"/>
  <c r="V10" i="4" s="1"/>
  <c r="BJ1" i="4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211" i="2"/>
  <c r="BA46" i="2"/>
  <c r="BB79" i="2" s="1"/>
  <c r="Y183" i="2"/>
  <c r="AY48" i="2"/>
  <c r="AZ81" i="2" s="1"/>
  <c r="Y123" i="2"/>
  <c r="AU48" i="2"/>
  <c r="AV81" i="2" s="1"/>
  <c r="Y213" i="2"/>
  <c r="BA48" i="2"/>
  <c r="BB81" i="2" s="1"/>
  <c r="Y243" i="2"/>
  <c r="BC48" i="2"/>
  <c r="BD81" i="2" s="1"/>
  <c r="Y258" i="2"/>
  <c r="BD48" i="2"/>
  <c r="BE81" i="2" s="1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6" i="2"/>
  <c r="BA41" i="2"/>
  <c r="BB74" i="2" s="1"/>
  <c r="Y201" i="2"/>
  <c r="BA36" i="2"/>
  <c r="BB69" i="2" s="1"/>
  <c r="Y203" i="2"/>
  <c r="BA38" i="2"/>
  <c r="BB71" i="2" s="1"/>
  <c r="Y204" i="2"/>
  <c r="BA39" i="2"/>
  <c r="BB72" i="2" s="1"/>
  <c r="Y209" i="2"/>
  <c r="BA44" i="2"/>
  <c r="BB77" i="2" s="1"/>
  <c r="Y207" i="2"/>
  <c r="BA42" i="2"/>
  <c r="BB75" i="2" s="1"/>
  <c r="Y202" i="2"/>
  <c r="BA37" i="2"/>
  <c r="BB70" i="2" s="1"/>
  <c r="Y210" i="2"/>
  <c r="BA45" i="2"/>
  <c r="BB78" i="2" s="1"/>
  <c r="Y205" i="2"/>
  <c r="BA40" i="2"/>
  <c r="BB73" i="2" s="1"/>
  <c r="Y208" i="2"/>
  <c r="BA43" i="2"/>
  <c r="BB76" i="2" s="1"/>
  <c r="BR11" i="2"/>
  <c r="CI11" i="2"/>
  <c r="CZ11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R14" i="2"/>
  <c r="CI14" i="2"/>
  <c r="CZ14" i="2" s="1"/>
  <c r="BU16" i="2"/>
  <c r="CL16" i="2"/>
  <c r="DC16" i="2" s="1"/>
  <c r="BH16" i="2"/>
  <c r="BY16" i="2"/>
  <c r="CP16" i="2" s="1"/>
  <c r="BQ16" i="2"/>
  <c r="CH16" i="2"/>
  <c r="CY16" i="2" s="1"/>
  <c r="BK16" i="2"/>
  <c r="CB16" i="2"/>
  <c r="CS16" i="2" s="1"/>
  <c r="BR4" i="2"/>
  <c r="CI4" i="2"/>
  <c r="CZ4" i="2" s="1"/>
  <c r="BR13" i="2"/>
  <c r="CI13" i="2"/>
  <c r="CZ13" i="2" s="1"/>
  <c r="BR6" i="2"/>
  <c r="CI6" i="2"/>
  <c r="CZ6" i="2" s="1"/>
  <c r="BI16" i="2"/>
  <c r="BZ16" i="2"/>
  <c r="CQ16" i="2" s="1"/>
  <c r="BG16" i="2"/>
  <c r="BX16" i="2"/>
  <c r="CO16" i="2" s="1"/>
  <c r="BR5" i="2"/>
  <c r="CI5" i="2"/>
  <c r="CZ5" i="2" s="1"/>
  <c r="BR7" i="2"/>
  <c r="CI7" i="2"/>
  <c r="CZ7" i="2" s="1"/>
  <c r="BP16" i="2"/>
  <c r="CG16" i="2"/>
  <c r="CX16" i="2" s="1"/>
  <c r="BR8" i="2"/>
  <c r="CI8" i="2"/>
  <c r="CZ8" i="2" s="1"/>
  <c r="BF16" i="2"/>
  <c r="BW16" i="2"/>
  <c r="CN16" i="2" s="1"/>
  <c r="BL16" i="2"/>
  <c r="CC16" i="2"/>
  <c r="CT16" i="2" s="1"/>
  <c r="BR9" i="2"/>
  <c r="CI9" i="2"/>
  <c r="CZ9" i="2" s="1"/>
  <c r="BR16" i="2"/>
  <c r="CI16" i="2"/>
  <c r="CZ16" i="2" s="1"/>
  <c r="BT16" i="2"/>
  <c r="CK16" i="2"/>
  <c r="DB16" i="2" s="1"/>
  <c r="BR10" i="2"/>
  <c r="CI10" i="2"/>
  <c r="CZ10" i="2" s="1"/>
  <c r="BB13" i="2"/>
  <c r="BB29" i="2"/>
  <c r="AZ17" i="2"/>
  <c r="AZ33" i="2"/>
  <c r="BB12" i="2"/>
  <c r="BB28" i="2"/>
  <c r="BB24" i="2"/>
  <c r="BB8" i="2"/>
  <c r="BB21" i="2"/>
  <c r="BB5" i="2"/>
  <c r="AR17" i="2"/>
  <c r="AR33" i="2"/>
  <c r="AW17" i="2"/>
  <c r="AW33" i="2"/>
  <c r="AV17" i="2"/>
  <c r="AV33" i="2"/>
  <c r="AU17" i="2"/>
  <c r="AU33" i="2"/>
  <c r="BA33" i="2"/>
  <c r="BA17" i="2"/>
  <c r="BB25" i="2"/>
  <c r="BB9" i="2"/>
  <c r="AS33" i="2"/>
  <c r="AS17" i="2"/>
  <c r="BB31" i="2"/>
  <c r="BB15" i="2"/>
  <c r="BB11" i="2"/>
  <c r="BB27" i="2"/>
  <c r="BB7" i="2"/>
  <c r="BB23" i="2"/>
  <c r="AT33" i="2"/>
  <c r="AT17" i="2"/>
  <c r="AO17" i="2"/>
  <c r="AO33" i="2"/>
  <c r="BD33" i="2"/>
  <c r="BD17" i="2"/>
  <c r="BC17" i="2"/>
  <c r="BC33" i="2"/>
  <c r="BB4" i="2"/>
  <c r="BB20" i="2"/>
  <c r="BB17" i="2"/>
  <c r="BB33" i="2"/>
  <c r="AX17" i="2"/>
  <c r="AX33" i="2"/>
  <c r="B34" i="2"/>
  <c r="AM34" i="2" s="1"/>
  <c r="AN34" i="2" s="1"/>
  <c r="AN50" i="2" s="1"/>
  <c r="AO83" i="2" s="1"/>
  <c r="AJ18" i="2"/>
  <c r="AA215" i="2" s="1"/>
  <c r="AB215" i="2" s="1"/>
  <c r="AG18" i="2"/>
  <c r="AA170" i="2" s="1"/>
  <c r="AB170" i="2" s="1"/>
  <c r="AB18" i="2"/>
  <c r="AA95" i="2" s="1"/>
  <c r="AB95" i="2" s="1"/>
  <c r="AM18" i="2"/>
  <c r="AA260" i="2" s="1"/>
  <c r="AB260" i="2" s="1"/>
  <c r="AE18" i="2"/>
  <c r="AA140" i="2" s="1"/>
  <c r="AB140" i="2" s="1"/>
  <c r="AH18" i="2"/>
  <c r="AA185" i="2" s="1"/>
  <c r="AB185" i="2" s="1"/>
  <c r="Z18" i="2"/>
  <c r="AA65" i="2" s="1"/>
  <c r="AB65" i="2" s="1"/>
  <c r="AI18" i="2"/>
  <c r="AA200" i="2" s="1"/>
  <c r="AB200" i="2" s="1"/>
  <c r="X18" i="2"/>
  <c r="AA35" i="2" s="1"/>
  <c r="AB35" i="2" s="1"/>
  <c r="AK18" i="2"/>
  <c r="AA230" i="2" s="1"/>
  <c r="AB230" i="2" s="1"/>
  <c r="AF18" i="2"/>
  <c r="AA155" i="2" s="1"/>
  <c r="AB155" i="2" s="1"/>
  <c r="AA18" i="2"/>
  <c r="AA80" i="2" s="1"/>
  <c r="AB80" i="2" s="1"/>
  <c r="AC18" i="2"/>
  <c r="AA110" i="2" s="1"/>
  <c r="AB110" i="2" s="1"/>
  <c r="Y18" i="2"/>
  <c r="AA50" i="2" s="1"/>
  <c r="AB50" i="2" s="1"/>
  <c r="AL18" i="2"/>
  <c r="AA245" i="2" s="1"/>
  <c r="AB245" i="2" s="1"/>
  <c r="AD18" i="2"/>
  <c r="AA125" i="2" s="1"/>
  <c r="AB125" i="2" s="1"/>
  <c r="BB32" i="2"/>
  <c r="BB16" i="2"/>
  <c r="BB14" i="2"/>
  <c r="BB30" i="2"/>
  <c r="BB10" i="2"/>
  <c r="BB26" i="2"/>
  <c r="BB6" i="2"/>
  <c r="BB22" i="2"/>
  <c r="AY33" i="2"/>
  <c r="AY17" i="2"/>
  <c r="AQ17" i="2"/>
  <c r="AQ33" i="2"/>
  <c r="AP33" i="2"/>
  <c r="AP17" i="2"/>
  <c r="AL3" i="2"/>
  <c r="BT3" i="2" s="1"/>
  <c r="DB3" i="2" s="1"/>
  <c r="O51" i="9" l="1"/>
  <c r="G56" i="9" s="1"/>
  <c r="O54" i="9"/>
  <c r="G59" i="9" s="1"/>
  <c r="O52" i="9"/>
  <c r="G55" i="9" s="1"/>
  <c r="O55" i="9"/>
  <c r="G58" i="9" s="1"/>
  <c r="O53" i="9"/>
  <c r="G57" i="9" s="1"/>
  <c r="N40" i="9"/>
  <c r="C72" i="9"/>
  <c r="L44" i="9"/>
  <c r="V9" i="4"/>
  <c r="J42" i="9"/>
  <c r="K42" i="9" s="1"/>
  <c r="BJ1" i="6"/>
  <c r="CR1" i="6"/>
  <c r="V10" i="6" s="1"/>
  <c r="Y259" i="2"/>
  <c r="BD49" i="2"/>
  <c r="BE82" i="2" s="1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228" i="2"/>
  <c r="BB48" i="2"/>
  <c r="BC81" i="2" s="1"/>
  <c r="Y229" i="2"/>
  <c r="BB49" i="2"/>
  <c r="BC82" i="2" s="1"/>
  <c r="Y244" i="2"/>
  <c r="BC49" i="2"/>
  <c r="BD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7" i="2"/>
  <c r="BB47" i="2"/>
  <c r="BC80" i="2" s="1"/>
  <c r="Y223" i="2"/>
  <c r="BB43" i="2"/>
  <c r="BC76" i="2" s="1"/>
  <c r="Y222" i="2"/>
  <c r="BB42" i="2"/>
  <c r="BC75" i="2" s="1"/>
  <c r="Y220" i="2"/>
  <c r="BB40" i="2"/>
  <c r="BC73" i="2" s="1"/>
  <c r="Y219" i="2"/>
  <c r="BB39" i="2"/>
  <c r="BC72" i="2" s="1"/>
  <c r="Y224" i="2"/>
  <c r="BB44" i="2"/>
  <c r="BC77" i="2" s="1"/>
  <c r="Y225" i="2"/>
  <c r="BB45" i="2"/>
  <c r="BC78" i="2" s="1"/>
  <c r="Y216" i="2"/>
  <c r="BB36" i="2"/>
  <c r="BC69" i="2" s="1"/>
  <c r="Y218" i="2"/>
  <c r="BB38" i="2"/>
  <c r="BC71" i="2" s="1"/>
  <c r="Y221" i="2"/>
  <c r="BB41" i="2"/>
  <c r="BC74" i="2" s="1"/>
  <c r="Y217" i="2"/>
  <c r="BB37" i="2"/>
  <c r="BC70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S4" i="2"/>
  <c r="CJ4" i="2"/>
  <c r="DA4" i="2" s="1"/>
  <c r="BS11" i="2"/>
  <c r="CJ11" i="2"/>
  <c r="DA11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U17" i="2"/>
  <c r="CL17" i="2"/>
  <c r="DC17" i="2" s="1"/>
  <c r="BK17" i="2"/>
  <c r="CB17" i="2"/>
  <c r="CS17" i="2" s="1"/>
  <c r="BS15" i="2"/>
  <c r="CJ15" i="2"/>
  <c r="DA15" i="2" s="1"/>
  <c r="BS9" i="2"/>
  <c r="CJ9" i="2"/>
  <c r="DA9" i="2" s="1"/>
  <c r="BS5" i="2"/>
  <c r="CJ5" i="2"/>
  <c r="DA5" i="2" s="1"/>
  <c r="BS6" i="2"/>
  <c r="CJ6" i="2"/>
  <c r="DA6" i="2" s="1"/>
  <c r="BJ17" i="2"/>
  <c r="CA17" i="2"/>
  <c r="CR17" i="2" s="1"/>
  <c r="BS8" i="2"/>
  <c r="CJ8" i="2"/>
  <c r="DA8" i="2" s="1"/>
  <c r="BS10" i="2"/>
  <c r="CJ10" i="2"/>
  <c r="DA10" i="2" s="1"/>
  <c r="BS17" i="2"/>
  <c r="CJ17" i="2"/>
  <c r="DA17" i="2" s="1"/>
  <c r="BT17" i="2"/>
  <c r="CK17" i="2"/>
  <c r="DB17" i="2" s="1"/>
  <c r="BF17" i="2"/>
  <c r="BW17" i="2"/>
  <c r="CN17" i="2" s="1"/>
  <c r="BS7" i="2"/>
  <c r="CJ7" i="2"/>
  <c r="DA7" i="2" s="1"/>
  <c r="BL17" i="2"/>
  <c r="CC17" i="2"/>
  <c r="CT17" i="2" s="1"/>
  <c r="BN17" i="2"/>
  <c r="CE17" i="2"/>
  <c r="CV17" i="2" s="1"/>
  <c r="BS12" i="2"/>
  <c r="CJ12" i="2"/>
  <c r="DA12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BD34" i="2"/>
  <c r="BD18" i="2"/>
  <c r="AY18" i="2"/>
  <c r="AY34" i="2"/>
  <c r="AU34" i="2"/>
  <c r="AU18" i="2"/>
  <c r="BC18" i="2"/>
  <c r="BC34" i="2"/>
  <c r="AW34" i="2"/>
  <c r="AW18" i="2"/>
  <c r="AQ34" i="2"/>
  <c r="AQ18" i="2"/>
  <c r="AS18" i="2"/>
  <c r="AS34" i="2"/>
  <c r="AM3" i="2"/>
  <c r="BU3" i="2" s="1"/>
  <c r="DC3" i="2" s="1"/>
  <c r="N44" i="9" l="1"/>
  <c r="K44" i="9"/>
  <c r="N42" i="9"/>
  <c r="C132" i="9"/>
  <c r="V9" i="6"/>
  <c r="J43" i="9"/>
  <c r="K43" i="9" s="1"/>
  <c r="Y155" i="2"/>
  <c r="AW50" i="2"/>
  <c r="AX83" i="2" s="1"/>
  <c r="Y125" i="2"/>
  <c r="AU50" i="2"/>
  <c r="AV83" i="2" s="1"/>
  <c r="Y260" i="2"/>
  <c r="BD50" i="2"/>
  <c r="BE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45" i="2"/>
  <c r="BC50" i="2"/>
  <c r="BD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U18" i="2"/>
  <c r="CL18" i="2"/>
  <c r="DC18" i="2" s="1"/>
  <c r="BG18" i="2"/>
  <c r="BX18" i="2"/>
  <c r="CO18" i="2" s="1"/>
  <c r="BF18" i="2"/>
  <c r="BW18" i="2"/>
  <c r="CN18" i="2" s="1"/>
  <c r="BT18" i="2"/>
  <c r="CK18" i="2"/>
  <c r="DB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N43" i="9" l="1"/>
  <c r="C163" i="9"/>
  <c r="BJ1" i="2"/>
  <c r="CR1" i="2"/>
  <c r="V10" i="2" s="1"/>
  <c r="V9" i="2" l="1"/>
  <c r="J41" i="9"/>
  <c r="C102" i="9" l="1"/>
  <c r="K41" i="9"/>
  <c r="N41" i="9"/>
</calcChain>
</file>

<file path=xl/sharedStrings.xml><?xml version="1.0" encoding="utf-8"?>
<sst xmlns="http://schemas.openxmlformats.org/spreadsheetml/2006/main" count="820" uniqueCount="10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3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86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0" borderId="3" xfId="0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8" xfId="0" applyBorder="1"/>
    <xf numFmtId="0" fontId="0" fillId="4" borderId="9" xfId="0" applyFill="1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11" fontId="0" fillId="0" borderId="12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0" fillId="0" borderId="13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11" fontId="0" fillId="0" borderId="0" xfId="0" applyNumberFormat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6.5225578463629169E-2</c:v>
                </c:pt>
                <c:pt idx="1">
                  <c:v>6.8582867123664737E-2</c:v>
                </c:pt>
                <c:pt idx="2">
                  <c:v>7.2779477948709204E-2</c:v>
                </c:pt>
                <c:pt idx="3">
                  <c:v>7.8025241480014787E-2</c:v>
                </c:pt>
                <c:pt idx="4">
                  <c:v>8.4582445894146763E-2</c:v>
                </c:pt>
                <c:pt idx="5">
                  <c:v>9.277895141181175E-2</c:v>
                </c:pt>
                <c:pt idx="6">
                  <c:v>0.10302458330889298</c:v>
                </c:pt>
                <c:pt idx="7">
                  <c:v>0.11583162318024451</c:v>
                </c:pt>
                <c:pt idx="8">
                  <c:v>0.13184042301943391</c:v>
                </c:pt>
                <c:pt idx="9">
                  <c:v>0.15185142281842068</c:v>
                </c:pt>
                <c:pt idx="10">
                  <c:v>0.17686517256715412</c:v>
                </c:pt>
                <c:pt idx="11">
                  <c:v>0.2081323597530709</c:v>
                </c:pt>
                <c:pt idx="12">
                  <c:v>0.24721634373546697</c:v>
                </c:pt>
                <c:pt idx="13">
                  <c:v>0.29607132371346201</c:v>
                </c:pt>
                <c:pt idx="14">
                  <c:v>0.357140048685955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7.076320930683927E-2</c:v>
                </c:pt>
                <c:pt idx="1">
                  <c:v>7.4120497966874838E-2</c:v>
                </c:pt>
                <c:pt idx="2">
                  <c:v>7.8317108791919318E-2</c:v>
                </c:pt>
                <c:pt idx="3">
                  <c:v>8.3562872323224888E-2</c:v>
                </c:pt>
                <c:pt idx="4">
                  <c:v>9.0120076737356877E-2</c:v>
                </c:pt>
                <c:pt idx="5">
                  <c:v>9.8316582255021864E-2</c:v>
                </c:pt>
                <c:pt idx="6">
                  <c:v>0.10856221415210311</c:v>
                </c:pt>
                <c:pt idx="7">
                  <c:v>0.12136925402345462</c:v>
                </c:pt>
                <c:pt idx="8">
                  <c:v>0.13737805386264401</c:v>
                </c:pt>
                <c:pt idx="9">
                  <c:v>0.15738905366163081</c:v>
                </c:pt>
                <c:pt idx="10">
                  <c:v>0.18240280341036422</c:v>
                </c:pt>
                <c:pt idx="11">
                  <c:v>0.21366999059628106</c:v>
                </c:pt>
                <c:pt idx="12">
                  <c:v>0.2527539745786771</c:v>
                </c:pt>
                <c:pt idx="13">
                  <c:v>0.30160895455667208</c:v>
                </c:pt>
                <c:pt idx="14">
                  <c:v>0.36267767952916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7.2147617017641802E-2</c:v>
                </c:pt>
                <c:pt idx="1">
                  <c:v>7.5504905677677384E-2</c:v>
                </c:pt>
                <c:pt idx="2">
                  <c:v>7.9701516502721836E-2</c:v>
                </c:pt>
                <c:pt idx="3">
                  <c:v>8.4947280034027448E-2</c:v>
                </c:pt>
                <c:pt idx="4">
                  <c:v>9.1504484448159409E-2</c:v>
                </c:pt>
                <c:pt idx="5">
                  <c:v>9.9700989965824383E-2</c:v>
                </c:pt>
                <c:pt idx="6">
                  <c:v>0.10994662186290563</c:v>
                </c:pt>
                <c:pt idx="7">
                  <c:v>0.12275366173425716</c:v>
                </c:pt>
                <c:pt idx="8">
                  <c:v>0.13876246157344654</c:v>
                </c:pt>
                <c:pt idx="9">
                  <c:v>0.15877346137243334</c:v>
                </c:pt>
                <c:pt idx="10">
                  <c:v>0.18378721112116678</c:v>
                </c:pt>
                <c:pt idx="11">
                  <c:v>0.21505439830708359</c:v>
                </c:pt>
                <c:pt idx="12">
                  <c:v>0.2541383822894796</c:v>
                </c:pt>
                <c:pt idx="13">
                  <c:v>0.30299336226747464</c:v>
                </c:pt>
                <c:pt idx="14">
                  <c:v>0.36406208723996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7.387812665614496E-2</c:v>
                </c:pt>
                <c:pt idx="1">
                  <c:v>7.7235415316180528E-2</c:v>
                </c:pt>
                <c:pt idx="2">
                  <c:v>8.1432026141224995E-2</c:v>
                </c:pt>
                <c:pt idx="3">
                  <c:v>8.6677789672530592E-2</c:v>
                </c:pt>
                <c:pt idx="4">
                  <c:v>9.3234994086662568E-2</c:v>
                </c:pt>
                <c:pt idx="5">
                  <c:v>0.10143149960432755</c:v>
                </c:pt>
                <c:pt idx="6">
                  <c:v>0.11167713150140877</c:v>
                </c:pt>
                <c:pt idx="7">
                  <c:v>0.12448417137276029</c:v>
                </c:pt>
                <c:pt idx="8">
                  <c:v>0.1404929712119497</c:v>
                </c:pt>
                <c:pt idx="9">
                  <c:v>0.1605039710109365</c:v>
                </c:pt>
                <c:pt idx="10">
                  <c:v>0.18551772075966994</c:v>
                </c:pt>
                <c:pt idx="11">
                  <c:v>0.21678490794558675</c:v>
                </c:pt>
                <c:pt idx="12">
                  <c:v>0.25586889192798273</c:v>
                </c:pt>
                <c:pt idx="13">
                  <c:v>0.30472387190597783</c:v>
                </c:pt>
                <c:pt idx="14">
                  <c:v>0.36579259687847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7.6041263704273915E-2</c:v>
                </c:pt>
                <c:pt idx="1">
                  <c:v>7.9398552364309483E-2</c:v>
                </c:pt>
                <c:pt idx="2">
                  <c:v>8.3595163189353935E-2</c:v>
                </c:pt>
                <c:pt idx="3">
                  <c:v>8.8840926720659533E-2</c:v>
                </c:pt>
                <c:pt idx="4">
                  <c:v>9.5398131134791508E-2</c:v>
                </c:pt>
                <c:pt idx="5">
                  <c:v>0.1035946366524565</c:v>
                </c:pt>
                <c:pt idx="6">
                  <c:v>0.11384026854953774</c:v>
                </c:pt>
                <c:pt idx="7">
                  <c:v>0.12664730842088925</c:v>
                </c:pt>
                <c:pt idx="8">
                  <c:v>0.14265610826007866</c:v>
                </c:pt>
                <c:pt idx="9">
                  <c:v>0.16266710805906542</c:v>
                </c:pt>
                <c:pt idx="10">
                  <c:v>0.18768085780779886</c:v>
                </c:pt>
                <c:pt idx="11">
                  <c:v>0.2189480449937157</c:v>
                </c:pt>
                <c:pt idx="12">
                  <c:v>0.25803202897611172</c:v>
                </c:pt>
                <c:pt idx="13">
                  <c:v>0.3068870089541067</c:v>
                </c:pt>
                <c:pt idx="14">
                  <c:v>0.367955733926600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7.8745185014435087E-2</c:v>
                </c:pt>
                <c:pt idx="1">
                  <c:v>8.2102473674470669E-2</c:v>
                </c:pt>
                <c:pt idx="2">
                  <c:v>8.6299084499515136E-2</c:v>
                </c:pt>
                <c:pt idx="3">
                  <c:v>9.1544848030820719E-2</c:v>
                </c:pt>
                <c:pt idx="4">
                  <c:v>9.8102052444952681E-2</c:v>
                </c:pt>
                <c:pt idx="5">
                  <c:v>0.10629855796261768</c:v>
                </c:pt>
                <c:pt idx="6">
                  <c:v>0.1165441898596989</c:v>
                </c:pt>
                <c:pt idx="7">
                  <c:v>0.12935122973105043</c:v>
                </c:pt>
                <c:pt idx="8">
                  <c:v>0.14536002957023983</c:v>
                </c:pt>
                <c:pt idx="9">
                  <c:v>0.1653710293692266</c:v>
                </c:pt>
                <c:pt idx="10">
                  <c:v>0.19038477911796001</c:v>
                </c:pt>
                <c:pt idx="11">
                  <c:v>0.22165196630387685</c:v>
                </c:pt>
                <c:pt idx="12">
                  <c:v>0.26073595028627294</c:v>
                </c:pt>
                <c:pt idx="13">
                  <c:v>0.30959093026426793</c:v>
                </c:pt>
                <c:pt idx="14">
                  <c:v>0.370659655236761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8.2125086652136567E-2</c:v>
                </c:pt>
                <c:pt idx="1">
                  <c:v>8.5482375312172149E-2</c:v>
                </c:pt>
                <c:pt idx="2">
                  <c:v>8.9678986137216615E-2</c:v>
                </c:pt>
                <c:pt idx="3">
                  <c:v>9.4924749668522213E-2</c:v>
                </c:pt>
                <c:pt idx="4">
                  <c:v>0.10148195408265417</c:v>
                </c:pt>
                <c:pt idx="5">
                  <c:v>0.10967845960031915</c:v>
                </c:pt>
                <c:pt idx="6">
                  <c:v>0.1199240914974004</c:v>
                </c:pt>
                <c:pt idx="7">
                  <c:v>0.13273113136875192</c:v>
                </c:pt>
                <c:pt idx="8">
                  <c:v>0.14873993120794132</c:v>
                </c:pt>
                <c:pt idx="9">
                  <c:v>0.16875093100692809</c:v>
                </c:pt>
                <c:pt idx="10">
                  <c:v>0.19376468075566153</c:v>
                </c:pt>
                <c:pt idx="11">
                  <c:v>0.22503186794157837</c:v>
                </c:pt>
                <c:pt idx="12">
                  <c:v>0.26411585192397441</c:v>
                </c:pt>
                <c:pt idx="13">
                  <c:v>0.31297083190196939</c:v>
                </c:pt>
                <c:pt idx="14">
                  <c:v>0.37403955687446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8.6349963699263441E-2</c:v>
                </c:pt>
                <c:pt idx="1">
                  <c:v>8.9707252359299008E-2</c:v>
                </c:pt>
                <c:pt idx="2">
                  <c:v>9.3903863184343475E-2</c:v>
                </c:pt>
                <c:pt idx="3">
                  <c:v>9.9149626715649058E-2</c:v>
                </c:pt>
                <c:pt idx="4">
                  <c:v>0.10570683112978103</c:v>
                </c:pt>
                <c:pt idx="5">
                  <c:v>0.11390333664744602</c:v>
                </c:pt>
                <c:pt idx="6">
                  <c:v>0.12414896854452727</c:v>
                </c:pt>
                <c:pt idx="7">
                  <c:v>0.13695600841587879</c:v>
                </c:pt>
                <c:pt idx="8">
                  <c:v>0.15296480825506817</c:v>
                </c:pt>
                <c:pt idx="9">
                  <c:v>0.17297580805405496</c:v>
                </c:pt>
                <c:pt idx="10">
                  <c:v>0.19798955780278837</c:v>
                </c:pt>
                <c:pt idx="11">
                  <c:v>0.22925674498870521</c:v>
                </c:pt>
                <c:pt idx="12">
                  <c:v>0.26834072897110128</c:v>
                </c:pt>
                <c:pt idx="13">
                  <c:v>0.31719570894909627</c:v>
                </c:pt>
                <c:pt idx="14">
                  <c:v>0.37826443392158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9.1631060008171991E-2</c:v>
                </c:pt>
                <c:pt idx="1">
                  <c:v>9.4988348668207573E-2</c:v>
                </c:pt>
                <c:pt idx="2">
                  <c:v>9.9184959493252026E-2</c:v>
                </c:pt>
                <c:pt idx="3">
                  <c:v>0.10443072302455762</c:v>
                </c:pt>
                <c:pt idx="4">
                  <c:v>0.1109879274386896</c:v>
                </c:pt>
                <c:pt idx="5">
                  <c:v>0.11918443295635459</c:v>
                </c:pt>
                <c:pt idx="6">
                  <c:v>0.12943006485343581</c:v>
                </c:pt>
                <c:pt idx="7">
                  <c:v>0.14223710472478732</c:v>
                </c:pt>
                <c:pt idx="8">
                  <c:v>0.15824590456397675</c:v>
                </c:pt>
                <c:pt idx="9">
                  <c:v>0.17825690436296351</c:v>
                </c:pt>
                <c:pt idx="10">
                  <c:v>0.2032706541116969</c:v>
                </c:pt>
                <c:pt idx="11">
                  <c:v>0.23453784129761376</c:v>
                </c:pt>
                <c:pt idx="12">
                  <c:v>0.27362182528000978</c:v>
                </c:pt>
                <c:pt idx="13">
                  <c:v>0.32247680525800476</c:v>
                </c:pt>
                <c:pt idx="14">
                  <c:v>0.38354553023049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9.8232430394307693E-2</c:v>
                </c:pt>
                <c:pt idx="1">
                  <c:v>0.10158971905434326</c:v>
                </c:pt>
                <c:pt idx="2">
                  <c:v>0.10578632987938773</c:v>
                </c:pt>
                <c:pt idx="3">
                  <c:v>0.11103209341069331</c:v>
                </c:pt>
                <c:pt idx="4">
                  <c:v>0.1175892978248253</c:v>
                </c:pt>
                <c:pt idx="5">
                  <c:v>0.12578580334249029</c:v>
                </c:pt>
                <c:pt idx="6">
                  <c:v>0.13603143523957154</c:v>
                </c:pt>
                <c:pt idx="7">
                  <c:v>0.14883847511092305</c:v>
                </c:pt>
                <c:pt idx="8">
                  <c:v>0.16484727495011242</c:v>
                </c:pt>
                <c:pt idx="9">
                  <c:v>0.18485827474909922</c:v>
                </c:pt>
                <c:pt idx="10">
                  <c:v>0.20987202449783263</c:v>
                </c:pt>
                <c:pt idx="11">
                  <c:v>0.24113921168374944</c:v>
                </c:pt>
                <c:pt idx="12">
                  <c:v>0.28022319566614551</c:v>
                </c:pt>
                <c:pt idx="13">
                  <c:v>0.32907817564414049</c:v>
                </c:pt>
                <c:pt idx="14">
                  <c:v>0.390146900616634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0.10648414337697731</c:v>
                </c:pt>
                <c:pt idx="1">
                  <c:v>0.1098414320370129</c:v>
                </c:pt>
                <c:pt idx="2">
                  <c:v>0.11403804286205736</c:v>
                </c:pt>
                <c:pt idx="3">
                  <c:v>0.11928380639336295</c:v>
                </c:pt>
                <c:pt idx="4">
                  <c:v>0.12584101080749494</c:v>
                </c:pt>
                <c:pt idx="5">
                  <c:v>0.13403751632515992</c:v>
                </c:pt>
                <c:pt idx="6">
                  <c:v>0.14428314822224114</c:v>
                </c:pt>
                <c:pt idx="7">
                  <c:v>0.15709018809359268</c:v>
                </c:pt>
                <c:pt idx="8">
                  <c:v>0.17309898793278206</c:v>
                </c:pt>
                <c:pt idx="9">
                  <c:v>0.19310998773176885</c:v>
                </c:pt>
                <c:pt idx="10">
                  <c:v>0.21812373748050229</c:v>
                </c:pt>
                <c:pt idx="11">
                  <c:v>0.2493909246664191</c:v>
                </c:pt>
                <c:pt idx="12">
                  <c:v>0.28847490864881514</c:v>
                </c:pt>
                <c:pt idx="13">
                  <c:v>0.33732988862681013</c:v>
                </c:pt>
                <c:pt idx="14">
                  <c:v>0.39839861359930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0.11679878460531437</c:v>
                </c:pt>
                <c:pt idx="1">
                  <c:v>0.12015607326534995</c:v>
                </c:pt>
                <c:pt idx="2">
                  <c:v>0.12435268409039441</c:v>
                </c:pt>
                <c:pt idx="3">
                  <c:v>0.1295984476217</c:v>
                </c:pt>
                <c:pt idx="4">
                  <c:v>0.13615565203583196</c:v>
                </c:pt>
                <c:pt idx="5">
                  <c:v>0.14435215755349698</c:v>
                </c:pt>
                <c:pt idx="6">
                  <c:v>0.15459778945057817</c:v>
                </c:pt>
                <c:pt idx="7">
                  <c:v>0.16740482932192971</c:v>
                </c:pt>
                <c:pt idx="8">
                  <c:v>0.18341362916111914</c:v>
                </c:pt>
                <c:pt idx="9">
                  <c:v>0.20342462896010588</c:v>
                </c:pt>
                <c:pt idx="10">
                  <c:v>0.22843837870883935</c:v>
                </c:pt>
                <c:pt idx="11">
                  <c:v>0.25970556589475613</c:v>
                </c:pt>
                <c:pt idx="12">
                  <c:v>0.29878954987715217</c:v>
                </c:pt>
                <c:pt idx="13">
                  <c:v>0.34764452985514716</c:v>
                </c:pt>
                <c:pt idx="14">
                  <c:v>0.408713254827640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0.12969208614073566</c:v>
                </c:pt>
                <c:pt idx="1">
                  <c:v>0.13304937480077125</c:v>
                </c:pt>
                <c:pt idx="2">
                  <c:v>0.13724598562581572</c:v>
                </c:pt>
                <c:pt idx="3">
                  <c:v>0.14249174915712132</c:v>
                </c:pt>
                <c:pt idx="4">
                  <c:v>0.14904895357125328</c:v>
                </c:pt>
                <c:pt idx="5">
                  <c:v>0.15724545908891829</c:v>
                </c:pt>
                <c:pt idx="6">
                  <c:v>0.16749109098599951</c:v>
                </c:pt>
                <c:pt idx="7">
                  <c:v>0.18029813085735102</c:v>
                </c:pt>
                <c:pt idx="8">
                  <c:v>0.19630693069654043</c:v>
                </c:pt>
                <c:pt idx="9">
                  <c:v>0.21631793049552719</c:v>
                </c:pt>
                <c:pt idx="10">
                  <c:v>0.24133168024426063</c:v>
                </c:pt>
                <c:pt idx="11">
                  <c:v>0.27259886743017742</c:v>
                </c:pt>
                <c:pt idx="12">
                  <c:v>0.31168285141257346</c:v>
                </c:pt>
                <c:pt idx="13">
                  <c:v>0.3605378313905685</c:v>
                </c:pt>
                <c:pt idx="14">
                  <c:v>0.421606556363062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0.14580871306001225</c:v>
                </c:pt>
                <c:pt idx="1">
                  <c:v>0.14916600172004782</c:v>
                </c:pt>
                <c:pt idx="2">
                  <c:v>0.15336261254509231</c:v>
                </c:pt>
                <c:pt idx="3">
                  <c:v>0.15860837607639791</c:v>
                </c:pt>
                <c:pt idx="4">
                  <c:v>0.1651655804905299</c:v>
                </c:pt>
                <c:pt idx="5">
                  <c:v>0.17336208600819489</c:v>
                </c:pt>
                <c:pt idx="6">
                  <c:v>0.18360771790527611</c:v>
                </c:pt>
                <c:pt idx="7">
                  <c:v>0.19641475777662762</c:v>
                </c:pt>
                <c:pt idx="8">
                  <c:v>0.21242355761581702</c:v>
                </c:pt>
                <c:pt idx="9">
                  <c:v>0.23243455741480384</c:v>
                </c:pt>
                <c:pt idx="10">
                  <c:v>0.25744830716353723</c:v>
                </c:pt>
                <c:pt idx="11">
                  <c:v>0.28871549434945409</c:v>
                </c:pt>
                <c:pt idx="12">
                  <c:v>0.32779947833185002</c:v>
                </c:pt>
                <c:pt idx="13">
                  <c:v>0.37665445830984506</c:v>
                </c:pt>
                <c:pt idx="14">
                  <c:v>0.43772318328233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0.16595449670910803</c:v>
                </c:pt>
                <c:pt idx="1">
                  <c:v>0.16931178536914362</c:v>
                </c:pt>
                <c:pt idx="2">
                  <c:v>0.17350839619418809</c:v>
                </c:pt>
                <c:pt idx="3">
                  <c:v>0.17875415972549369</c:v>
                </c:pt>
                <c:pt idx="4">
                  <c:v>0.18531136413962568</c:v>
                </c:pt>
                <c:pt idx="5">
                  <c:v>0.19350786965729064</c:v>
                </c:pt>
                <c:pt idx="6">
                  <c:v>0.20375350155437189</c:v>
                </c:pt>
                <c:pt idx="7">
                  <c:v>0.2165605414257234</c:v>
                </c:pt>
                <c:pt idx="8">
                  <c:v>0.23256934126491277</c:v>
                </c:pt>
                <c:pt idx="9">
                  <c:v>0.25258034106389959</c:v>
                </c:pt>
                <c:pt idx="10">
                  <c:v>0.27759409081263303</c:v>
                </c:pt>
                <c:pt idx="11">
                  <c:v>0.30886127799854984</c:v>
                </c:pt>
                <c:pt idx="12">
                  <c:v>0.34794526198094589</c:v>
                </c:pt>
                <c:pt idx="13">
                  <c:v>0.39680024195894081</c:v>
                </c:pt>
                <c:pt idx="14">
                  <c:v>0.457868966931434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0.19113672627047773</c:v>
                </c:pt>
                <c:pt idx="1">
                  <c:v>0.19449401493051335</c:v>
                </c:pt>
                <c:pt idx="2">
                  <c:v>0.19869062575555779</c:v>
                </c:pt>
                <c:pt idx="3">
                  <c:v>0.20393638928686339</c:v>
                </c:pt>
                <c:pt idx="4">
                  <c:v>0.21049359370099538</c:v>
                </c:pt>
                <c:pt idx="5">
                  <c:v>0.21869009921866037</c:v>
                </c:pt>
                <c:pt idx="6">
                  <c:v>0.22893573111574161</c:v>
                </c:pt>
                <c:pt idx="7">
                  <c:v>0.2417427709870931</c:v>
                </c:pt>
                <c:pt idx="8">
                  <c:v>0.25775157082628253</c:v>
                </c:pt>
                <c:pt idx="9">
                  <c:v>0.27776257062526932</c:v>
                </c:pt>
                <c:pt idx="10">
                  <c:v>0.30277632037400271</c:v>
                </c:pt>
                <c:pt idx="11">
                  <c:v>0.33404350755991952</c:v>
                </c:pt>
                <c:pt idx="12">
                  <c:v>0.37312749154231556</c:v>
                </c:pt>
                <c:pt idx="13">
                  <c:v>0.42198247152031049</c:v>
                </c:pt>
                <c:pt idx="14">
                  <c:v>0.48305119649280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3.151003283648764</c:v>
                </c:pt>
                <c:pt idx="16">
                  <c:v>12.776230936510299</c:v>
                </c:pt>
                <c:pt idx="17">
                  <c:v>12.336770140080576</c:v>
                </c:pt>
                <c:pt idx="18">
                  <c:v>11.828205389393526</c:v>
                </c:pt>
                <c:pt idx="19">
                  <c:v>11.24857353185922</c:v>
                </c:pt>
                <c:pt idx="20">
                  <c:v>10.599310018069477</c:v>
                </c:pt>
                <c:pt idx="21">
                  <c:v>9.8860370076243935</c:v>
                </c:pt>
                <c:pt idx="22">
                  <c:v>9.1189688720093507</c:v>
                </c:pt>
                <c:pt idx="23">
                  <c:v>8.3127271827197475</c:v>
                </c:pt>
                <c:pt idx="24">
                  <c:v>7.4854561778210407</c:v>
                </c:pt>
                <c:pt idx="25">
                  <c:v>6.6572997105720324</c:v>
                </c:pt>
                <c:pt idx="26">
                  <c:v>5.8484874911844829</c:v>
                </c:pt>
                <c:pt idx="27">
                  <c:v>5.0774041180481362</c:v>
                </c:pt>
                <c:pt idx="28">
                  <c:v>4.3590201059560956</c:v>
                </c:pt>
                <c:pt idx="29">
                  <c:v>3.7039470841383095</c:v>
                </c:pt>
                <c:pt idx="30">
                  <c:v>13.035014167294271</c:v>
                </c:pt>
                <c:pt idx="31">
                  <c:v>12.644154274285214</c:v>
                </c:pt>
                <c:pt idx="32">
                  <c:v>12.187351278555443</c:v>
                </c:pt>
                <c:pt idx="33">
                  <c:v>11.660757256176645</c:v>
                </c:pt>
                <c:pt idx="34">
                  <c:v>11.063228916888054</c:v>
                </c:pt>
                <c:pt idx="35">
                  <c:v>10.397250328867425</c:v>
                </c:pt>
                <c:pt idx="36">
                  <c:v>9.6696402638110541</c:v>
                </c:pt>
                <c:pt idx="37">
                  <c:v>8.8918173319394853</c:v>
                </c:pt>
                <c:pt idx="38">
                  <c:v>8.079433367970422</c:v>
                </c:pt>
                <c:pt idx="39">
                  <c:v>7.251306140631895</c:v>
                </c:pt>
                <c:pt idx="40">
                  <c:v>6.4277635476284987</c:v>
                </c:pt>
                <c:pt idx="41">
                  <c:v>5.628689332845366</c:v>
                </c:pt>
                <c:pt idx="42">
                  <c:v>4.8716577363363136</c:v>
                </c:pt>
                <c:pt idx="43">
                  <c:v>4.1705150159581548</c:v>
                </c:pt>
                <c:pt idx="44">
                  <c:v>3.5346237440481807</c:v>
                </c:pt>
                <c:pt idx="45">
                  <c:v>12.892873584736677</c:v>
                </c:pt>
                <c:pt idx="46">
                  <c:v>12.482849552247886</c:v>
                </c:pt>
                <c:pt idx="47">
                  <c:v>12.005591607111711</c:v>
                </c:pt>
                <c:pt idx="48">
                  <c:v>11.457998220749831</c:v>
                </c:pt>
                <c:pt idx="49">
                  <c:v>10.839964055952425</c:v>
                </c:pt>
                <c:pt idx="50">
                  <c:v>10.155257204894065</c:v>
                </c:pt>
                <c:pt idx="51">
                  <c:v>9.4121116022301337</c:v>
                </c:pt>
                <c:pt idx="52">
                  <c:v>8.6233113100321948</c:v>
                </c:pt>
                <c:pt idx="53">
                  <c:v>7.8056063143630032</c:v>
                </c:pt>
                <c:pt idx="54">
                  <c:v>6.9784432213609495</c:v>
                </c:pt>
                <c:pt idx="55">
                  <c:v>6.1621822081746913</c:v>
                </c:pt>
                <c:pt idx="56">
                  <c:v>5.3761317568635043</c:v>
                </c:pt>
                <c:pt idx="57">
                  <c:v>4.636792803421975</c:v>
                </c:pt>
                <c:pt idx="58">
                  <c:v>3.9566349986655793</c:v>
                </c:pt>
                <c:pt idx="59">
                  <c:v>3.3435629532915514</c:v>
                </c:pt>
                <c:pt idx="60">
                  <c:v>12.719498539924524</c:v>
                </c:pt>
                <c:pt idx="61">
                  <c:v>12.286915384976172</c:v>
                </c:pt>
                <c:pt idx="62">
                  <c:v>11.785876410683869</c:v>
                </c:pt>
                <c:pt idx="63">
                  <c:v>11.214254254794204</c:v>
                </c:pt>
                <c:pt idx="64">
                  <c:v>10.573243358296835</c:v>
                </c:pt>
                <c:pt idx="65">
                  <c:v>9.868158871483562</c:v>
                </c:pt>
                <c:pt idx="66">
                  <c:v>9.1088693326430441</c:v>
                </c:pt>
                <c:pt idx="67">
                  <c:v>8.3096532773654914</c:v>
                </c:pt>
                <c:pt idx="68">
                  <c:v>7.4883630889413597</c:v>
                </c:pt>
                <c:pt idx="69">
                  <c:v>6.6649451502533781</c:v>
                </c:pt>
                <c:pt idx="70">
                  <c:v>5.8595521234614711</c:v>
                </c:pt>
                <c:pt idx="71">
                  <c:v>5.0906138885118519</c:v>
                </c:pt>
                <c:pt idx="72">
                  <c:v>4.3732473868221069</c:v>
                </c:pt>
                <c:pt idx="73">
                  <c:v>3.7182756877215413</c:v>
                </c:pt>
                <c:pt idx="74">
                  <c:v>3.1319449952267444</c:v>
                </c:pt>
                <c:pt idx="75">
                  <c:v>12.509228498376244</c:v>
                </c:pt>
                <c:pt idx="76">
                  <c:v>12.050480894458124</c:v>
                </c:pt>
                <c:pt idx="77">
                  <c:v>11.522288618637599</c:v>
                </c:pt>
                <c:pt idx="78">
                  <c:v>10.923779716822324</c:v>
                </c:pt>
                <c:pt idx="79">
                  <c:v>10.257749451226964</c:v>
                </c:pt>
                <c:pt idx="80">
                  <c:v>9.5313345297344902</c:v>
                </c:pt>
                <c:pt idx="81">
                  <c:v>8.7562307079228514</c:v>
                </c:pt>
                <c:pt idx="82">
                  <c:v>7.948272450126689</c:v>
                </c:pt>
                <c:pt idx="83">
                  <c:v>7.1263193774053315</c:v>
                </c:pt>
                <c:pt idx="84">
                  <c:v>6.3105764395975736</c:v>
                </c:pt>
                <c:pt idx="85">
                  <c:v>5.5206474258793872</c:v>
                </c:pt>
                <c:pt idx="86">
                  <c:v>4.7737087231428648</c:v>
                </c:pt>
                <c:pt idx="87">
                  <c:v>4.0831504310661026</c:v>
                </c:pt>
                <c:pt idx="88">
                  <c:v>3.4578843068561063</c:v>
                </c:pt>
                <c:pt idx="89">
                  <c:v>2.9023302096049521</c:v>
                </c:pt>
                <c:pt idx="90">
                  <c:v>12.255969379844045</c:v>
                </c:pt>
                <c:pt idx="91">
                  <c:v>11.767433138806517</c:v>
                </c:pt>
                <c:pt idx="92">
                  <c:v>11.208932852916098</c:v>
                </c:pt>
                <c:pt idx="93">
                  <c:v>10.581183983420617</c:v>
                </c:pt>
                <c:pt idx="94">
                  <c:v>9.8889068737275299</c:v>
                </c:pt>
                <c:pt idx="95">
                  <c:v>9.1413152840754766</c:v>
                </c:pt>
                <c:pt idx="96">
                  <c:v>8.3520562801402072</c:v>
                </c:pt>
                <c:pt idx="97">
                  <c:v>7.5384692143787282</c:v>
                </c:pt>
                <c:pt idx="98">
                  <c:v>6.7201888763027613</c:v>
                </c:pt>
                <c:pt idx="99">
                  <c:v>5.917304703825585</c:v>
                </c:pt>
                <c:pt idx="100">
                  <c:v>5.1484289683549349</c:v>
                </c:pt>
                <c:pt idx="101">
                  <c:v>4.4290570086141248</c:v>
                </c:pt>
                <c:pt idx="102">
                  <c:v>3.7705072776620652</c:v>
                </c:pt>
                <c:pt idx="103">
                  <c:v>3.1795535653540274</c:v>
                </c:pt>
                <c:pt idx="104">
                  <c:v>2.6586825612329736</c:v>
                </c:pt>
                <c:pt idx="105">
                  <c:v>11.953460430897714</c:v>
                </c:pt>
                <c:pt idx="106">
                  <c:v>11.431788637835711</c:v>
                </c:pt>
                <c:pt idx="107">
                  <c:v>10.840418011888561</c:v>
                </c:pt>
                <c:pt idx="108">
                  <c:v>10.182018560962621</c:v>
                </c:pt>
                <c:pt idx="109">
                  <c:v>9.4635503750592136</c:v>
                </c:pt>
                <c:pt idx="110">
                  <c:v>8.696493044529058</c:v>
                </c:pt>
                <c:pt idx="111">
                  <c:v>7.8964461939600277</c:v>
                </c:pt>
                <c:pt idx="112">
                  <c:v>7.082042377565843</c:v>
                </c:pt>
                <c:pt idx="113">
                  <c:v>6.2732934199528039</c:v>
                </c:pt>
                <c:pt idx="114">
                  <c:v>5.489663593889424</c:v>
                </c:pt>
                <c:pt idx="115">
                  <c:v>4.7482523601823887</c:v>
                </c:pt>
                <c:pt idx="116">
                  <c:v>4.0624331162017437</c:v>
                </c:pt>
                <c:pt idx="117">
                  <c:v>3.4411500728863578</c:v>
                </c:pt>
                <c:pt idx="118">
                  <c:v>2.8888893066999155</c:v>
                </c:pt>
                <c:pt idx="119">
                  <c:v>2.4061864511944462</c:v>
                </c:pt>
                <c:pt idx="120">
                  <c:v>11.595695813892899</c:v>
                </c:pt>
                <c:pt idx="121">
                  <c:v>11.038231924757067</c:v>
                </c:pt>
                <c:pt idx="122">
                  <c:v>10.412504566066616</c:v>
                </c:pt>
                <c:pt idx="123">
                  <c:v>9.7235056878131978</c:v>
                </c:pt>
                <c:pt idx="124">
                  <c:v>8.9806869017570499</c:v>
                </c:pt>
                <c:pt idx="125">
                  <c:v>8.1978521437489871</c:v>
                </c:pt>
                <c:pt idx="126">
                  <c:v>7.3923727826342676</c:v>
                </c:pt>
                <c:pt idx="127">
                  <c:v>6.5837637519321968</c:v>
                </c:pt>
                <c:pt idx="128">
                  <c:v>5.7918433236680631</c:v>
                </c:pt>
                <c:pt idx="129">
                  <c:v>5.0348321083320444</c:v>
                </c:pt>
                <c:pt idx="130">
                  <c:v>4.3277670195366742</c:v>
                </c:pt>
                <c:pt idx="131">
                  <c:v>3.681503511775793</c:v>
                </c:pt>
                <c:pt idx="132">
                  <c:v>3.1024029589678115</c:v>
                </c:pt>
                <c:pt idx="133">
                  <c:v>2.5926275270835126</c:v>
                </c:pt>
                <c:pt idx="134">
                  <c:v>2.1508523525488292</c:v>
                </c:pt>
                <c:pt idx="135">
                  <c:v>11.177519725191996</c:v>
                </c:pt>
                <c:pt idx="136">
                  <c:v>10.582819836384656</c:v>
                </c:pt>
                <c:pt idx="137">
                  <c:v>9.9228859557458762</c:v>
                </c:pt>
                <c:pt idx="138">
                  <c:v>9.2053413050779103</c:v>
                </c:pt>
                <c:pt idx="139">
                  <c:v>8.44224573331336</c:v>
                </c:pt>
                <c:pt idx="140">
                  <c:v>7.649585692978258</c:v>
                </c:pt>
                <c:pt idx="141">
                  <c:v>6.846093245640775</c:v>
                </c:pt>
                <c:pt idx="142">
                  <c:v>6.0515451750016815</c:v>
                </c:pt>
                <c:pt idx="143">
                  <c:v>5.2848541387927215</c:v>
                </c:pt>
                <c:pt idx="144">
                  <c:v>4.5623322214124853</c:v>
                </c:pt>
                <c:pt idx="145">
                  <c:v>3.8964503648283135</c:v>
                </c:pt>
                <c:pt idx="146">
                  <c:v>3.2952623846157079</c:v>
                </c:pt>
                <c:pt idx="147">
                  <c:v>2.7624795487109819</c:v>
                </c:pt>
                <c:pt idx="148">
                  <c:v>2.2980412217174258</c:v>
                </c:pt>
                <c:pt idx="149">
                  <c:v>1.8989649226291405</c:v>
                </c:pt>
                <c:pt idx="150">
                  <c:v>10.69538456938087</c:v>
                </c:pt>
                <c:pt idx="151">
                  <c:v>10.06380784913924</c:v>
                </c:pt>
                <c:pt idx="152">
                  <c:v>9.3720200017344855</c:v>
                </c:pt>
                <c:pt idx="153">
                  <c:v>8.6304470233541402</c:v>
                </c:pt>
                <c:pt idx="154">
                  <c:v>7.8536586380435791</c:v>
                </c:pt>
                <c:pt idx="155">
                  <c:v>7.059424182787275</c:v>
                </c:pt>
                <c:pt idx="156">
                  <c:v>6.2671802829349694</c:v>
                </c:pt>
                <c:pt idx="157">
                  <c:v>5.4961705829655507</c:v>
                </c:pt>
                <c:pt idx="158">
                  <c:v>4.7636241538297659</c:v>
                </c:pt>
                <c:pt idx="159">
                  <c:v>4.0833263665637789</c:v>
                </c:pt>
                <c:pt idx="160">
                  <c:v>3.4648102285236453</c:v>
                </c:pt>
                <c:pt idx="161">
                  <c:v>2.9132160761826968</c:v>
                </c:pt>
                <c:pt idx="162">
                  <c:v>2.4297074757391379</c:v>
                </c:pt>
                <c:pt idx="163">
                  <c:v>2.0122410742861669</c:v>
                </c:pt>
                <c:pt idx="164">
                  <c:v>1.6564764123553395</c:v>
                </c:pt>
                <c:pt idx="165">
                  <c:v>10.148213695223976</c:v>
                </c:pt>
                <c:pt idx="166">
                  <c:v>9.4824966412218714</c:v>
                </c:pt>
                <c:pt idx="167">
                  <c:v>8.7638658630344395</c:v>
                </c:pt>
                <c:pt idx="168">
                  <c:v>8.005495509064831</c:v>
                </c:pt>
                <c:pt idx="169">
                  <c:v>7.2240862368642613</c:v>
                </c:pt>
                <c:pt idx="170">
                  <c:v>6.4385142049341697</c:v>
                </c:pt>
                <c:pt idx="171">
                  <c:v>5.6680588854410399</c:v>
                </c:pt>
                <c:pt idx="172">
                  <c:v>4.9305501135930934</c:v>
                </c:pt>
                <c:pt idx="173">
                  <c:v>4.240801556996237</c:v>
                </c:pt>
                <c:pt idx="174">
                  <c:v>3.6096043884588811</c:v>
                </c:pt>
                <c:pt idx="175">
                  <c:v>3.0433858093200858</c:v>
                </c:pt>
                <c:pt idx="176">
                  <c:v>2.5444655898498976</c:v>
                </c:pt>
                <c:pt idx="177">
                  <c:v>2.1117300980382252</c:v>
                </c:pt>
                <c:pt idx="178">
                  <c:v>1.7415086443176058</c:v>
                </c:pt>
                <c:pt idx="179">
                  <c:v>1.4284662427986743</c:v>
                </c:pt>
                <c:pt idx="180">
                  <c:v>9.5382482912683209</c:v>
                </c:pt>
                <c:pt idx="181">
                  <c:v>8.8439362497255392</c:v>
                </c:pt>
                <c:pt idx="182">
                  <c:v>8.1063365717388915</c:v>
                </c:pt>
                <c:pt idx="183">
                  <c:v>7.3410193330081457</c:v>
                </c:pt>
                <c:pt idx="184">
                  <c:v>6.566135311527094</c:v>
                </c:pt>
                <c:pt idx="185">
                  <c:v>5.8007587560652514</c:v>
                </c:pt>
                <c:pt idx="186">
                  <c:v>5.0630461186827098</c:v>
                </c:pt>
                <c:pt idx="187">
                  <c:v>4.3685777058959046</c:v>
                </c:pt>
                <c:pt idx="188">
                  <c:v>3.7291889238679516</c:v>
                </c:pt>
                <c:pt idx="189">
                  <c:v>3.1524456166283299</c:v>
                </c:pt>
                <c:pt idx="190">
                  <c:v>2.6417423366354305</c:v>
                </c:pt>
                <c:pt idx="191">
                  <c:v>2.196869987915048</c:v>
                </c:pt>
                <c:pt idx="192">
                  <c:v>1.8148430102417996</c:v>
                </c:pt>
                <c:pt idx="193">
                  <c:v>1.4907899383551781</c:v>
                </c:pt>
                <c:pt idx="194">
                  <c:v>1.2187658470111533</c:v>
                </c:pt>
                <c:pt idx="195">
                  <c:v>8.8716987998112042</c:v>
                </c:pt>
                <c:pt idx="196">
                  <c:v>8.1572868763590645</c:v>
                </c:pt>
                <c:pt idx="197">
                  <c:v>7.4112763961659915</c:v>
                </c:pt>
                <c:pt idx="198">
                  <c:v>6.650961279581983</c:v>
                </c:pt>
                <c:pt idx="199">
                  <c:v>5.8950078898653846</c:v>
                </c:pt>
                <c:pt idx="200">
                  <c:v>5.1616600596376907</c:v>
                </c:pt>
                <c:pt idx="201">
                  <c:v>4.4670287131721738</c:v>
                </c:pt>
                <c:pt idx="202">
                  <c:v>3.8237939932702361</c:v>
                </c:pt>
                <c:pt idx="203">
                  <c:v>3.2405167667704622</c:v>
                </c:pt>
                <c:pt idx="204">
                  <c:v>2.7215828002084237</c:v>
                </c:pt>
                <c:pt idx="205">
                  <c:v>2.2676567079541488</c:v>
                </c:pt>
                <c:pt idx="206">
                  <c:v>1.8764467856187883</c:v>
                </c:pt>
                <c:pt idx="207">
                  <c:v>1.5435792144017462</c:v>
                </c:pt>
                <c:pt idx="208">
                  <c:v>1.263426291644596</c:v>
                </c:pt>
                <c:pt idx="209">
                  <c:v>1.0297967461214479</c:v>
                </c:pt>
                <c:pt idx="210">
                  <c:v>8.158992911635762</c:v>
                </c:pt>
                <c:pt idx="211">
                  <c:v>7.4356505167493303</c:v>
                </c:pt>
                <c:pt idx="212">
                  <c:v>6.6938404333142829</c:v>
                </c:pt>
                <c:pt idx="213">
                  <c:v>5.9516411753423215</c:v>
                </c:pt>
                <c:pt idx="214">
                  <c:v>5.2271689932756855</c:v>
                </c:pt>
                <c:pt idx="215">
                  <c:v>4.5368505717306205</c:v>
                </c:pt>
                <c:pt idx="216">
                  <c:v>3.8940268731015095</c:v>
                </c:pt>
                <c:pt idx="217">
                  <c:v>3.3081199091497866</c:v>
                </c:pt>
                <c:pt idx="218">
                  <c:v>2.7844281453994149</c:v>
                </c:pt>
                <c:pt idx="219">
                  <c:v>2.3244610303267614</c:v>
                </c:pt>
                <c:pt idx="220">
                  <c:v>1.9266296619367058</c:v>
                </c:pt>
                <c:pt idx="221">
                  <c:v>1.5870914102415661</c:v>
                </c:pt>
                <c:pt idx="222">
                  <c:v>1.3005823637148435</c:v>
                </c:pt>
                <c:pt idx="223">
                  <c:v>1.0611318552777687</c:v>
                </c:pt>
                <c:pt idx="224">
                  <c:v>0.86261220010156081</c:v>
                </c:pt>
                <c:pt idx="225">
                  <c:v>7.4144456712102675</c:v>
                </c:pt>
                <c:pt idx="226">
                  <c:v>6.6952764503689464</c:v>
                </c:pt>
                <c:pt idx="227">
                  <c:v>5.9712897873382111</c:v>
                </c:pt>
                <c:pt idx="228">
                  <c:v>5.2602722871568224</c:v>
                </c:pt>
                <c:pt idx="229">
                  <c:v>4.5787649924962119</c:v>
                </c:pt>
                <c:pt idx="230">
                  <c:v>3.9405978842143154</c:v>
                </c:pt>
                <c:pt idx="231">
                  <c:v>3.3559303089118973</c:v>
                </c:pt>
                <c:pt idx="232">
                  <c:v>2.8309030024607087</c:v>
                </c:pt>
                <c:pt idx="233">
                  <c:v>2.3678478119601687</c:v>
                </c:pt>
                <c:pt idx="234">
                  <c:v>1.965892673582837</c:v>
                </c:pt>
                <c:pt idx="235">
                  <c:v>1.6217636029956373</c:v>
                </c:pt>
                <c:pt idx="236">
                  <c:v>1.3306098984784267</c:v>
                </c:pt>
                <c:pt idx="237">
                  <c:v>1.0867343869627561</c:v>
                </c:pt>
                <c:pt idx="238">
                  <c:v>0.88416994778260927</c:v>
                </c:pt>
                <c:pt idx="239">
                  <c:v>0.71709026681247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13.151003283648764</c:v>
                </c:pt>
                <c:pt idx="1">
                  <c:v>12.776230936510299</c:v>
                </c:pt>
                <c:pt idx="2">
                  <c:v>12.336770140080576</c:v>
                </c:pt>
                <c:pt idx="3">
                  <c:v>11.828205389393526</c:v>
                </c:pt>
                <c:pt idx="4">
                  <c:v>11.24857353185922</c:v>
                </c:pt>
                <c:pt idx="5">
                  <c:v>10.599310018069477</c:v>
                </c:pt>
                <c:pt idx="6">
                  <c:v>9.8860370076243935</c:v>
                </c:pt>
                <c:pt idx="7">
                  <c:v>9.1189688720093507</c:v>
                </c:pt>
                <c:pt idx="8">
                  <c:v>8.3127271827197475</c:v>
                </c:pt>
                <c:pt idx="9">
                  <c:v>7.4854561778210407</c:v>
                </c:pt>
                <c:pt idx="10">
                  <c:v>6.6572997105720324</c:v>
                </c:pt>
                <c:pt idx="11">
                  <c:v>5.8484874911844829</c:v>
                </c:pt>
                <c:pt idx="12">
                  <c:v>5.0774041180481362</c:v>
                </c:pt>
                <c:pt idx="13">
                  <c:v>4.3590201059560956</c:v>
                </c:pt>
                <c:pt idx="14">
                  <c:v>3.70394708413830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13.035014167294271</c:v>
                </c:pt>
                <c:pt idx="1">
                  <c:v>12.644154274285214</c:v>
                </c:pt>
                <c:pt idx="2">
                  <c:v>12.187351278555443</c:v>
                </c:pt>
                <c:pt idx="3">
                  <c:v>11.660757256176645</c:v>
                </c:pt>
                <c:pt idx="4">
                  <c:v>11.063228916888054</c:v>
                </c:pt>
                <c:pt idx="5">
                  <c:v>10.397250328867425</c:v>
                </c:pt>
                <c:pt idx="6">
                  <c:v>9.6696402638110541</c:v>
                </c:pt>
                <c:pt idx="7">
                  <c:v>8.8918173319394853</c:v>
                </c:pt>
                <c:pt idx="8">
                  <c:v>8.079433367970422</c:v>
                </c:pt>
                <c:pt idx="9">
                  <c:v>7.251306140631895</c:v>
                </c:pt>
                <c:pt idx="10">
                  <c:v>6.4277635476284987</c:v>
                </c:pt>
                <c:pt idx="11">
                  <c:v>5.628689332845366</c:v>
                </c:pt>
                <c:pt idx="12">
                  <c:v>4.8716577363363136</c:v>
                </c:pt>
                <c:pt idx="13">
                  <c:v>4.1705150159581548</c:v>
                </c:pt>
                <c:pt idx="14">
                  <c:v>3.53462374404818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12.892873584736677</c:v>
                </c:pt>
                <c:pt idx="1">
                  <c:v>12.482849552247886</c:v>
                </c:pt>
                <c:pt idx="2">
                  <c:v>12.005591607111711</c:v>
                </c:pt>
                <c:pt idx="3">
                  <c:v>11.457998220749831</c:v>
                </c:pt>
                <c:pt idx="4">
                  <c:v>10.839964055952425</c:v>
                </c:pt>
                <c:pt idx="5">
                  <c:v>10.155257204894065</c:v>
                </c:pt>
                <c:pt idx="6">
                  <c:v>9.4121116022301337</c:v>
                </c:pt>
                <c:pt idx="7">
                  <c:v>8.6233113100321948</c:v>
                </c:pt>
                <c:pt idx="8">
                  <c:v>7.8056063143630032</c:v>
                </c:pt>
                <c:pt idx="9">
                  <c:v>6.9784432213609495</c:v>
                </c:pt>
                <c:pt idx="10">
                  <c:v>6.1621822081746913</c:v>
                </c:pt>
                <c:pt idx="11">
                  <c:v>5.3761317568635043</c:v>
                </c:pt>
                <c:pt idx="12">
                  <c:v>4.636792803421975</c:v>
                </c:pt>
                <c:pt idx="13">
                  <c:v>3.9566349986655793</c:v>
                </c:pt>
                <c:pt idx="14">
                  <c:v>3.3435629532915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12.719498539924524</c:v>
                </c:pt>
                <c:pt idx="1">
                  <c:v>12.286915384976172</c:v>
                </c:pt>
                <c:pt idx="2">
                  <c:v>11.785876410683869</c:v>
                </c:pt>
                <c:pt idx="3">
                  <c:v>11.214254254794204</c:v>
                </c:pt>
                <c:pt idx="4">
                  <c:v>10.573243358296835</c:v>
                </c:pt>
                <c:pt idx="5">
                  <c:v>9.868158871483562</c:v>
                </c:pt>
                <c:pt idx="6">
                  <c:v>9.1088693326430441</c:v>
                </c:pt>
                <c:pt idx="7">
                  <c:v>8.3096532773654914</c:v>
                </c:pt>
                <c:pt idx="8">
                  <c:v>7.4883630889413597</c:v>
                </c:pt>
                <c:pt idx="9">
                  <c:v>6.6649451502533781</c:v>
                </c:pt>
                <c:pt idx="10">
                  <c:v>5.8595521234614711</c:v>
                </c:pt>
                <c:pt idx="11">
                  <c:v>5.0906138885118519</c:v>
                </c:pt>
                <c:pt idx="12">
                  <c:v>4.3732473868221069</c:v>
                </c:pt>
                <c:pt idx="13">
                  <c:v>3.7182756877215413</c:v>
                </c:pt>
                <c:pt idx="14">
                  <c:v>3.13194499522674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12.509228498376244</c:v>
                </c:pt>
                <c:pt idx="1">
                  <c:v>12.050480894458124</c:v>
                </c:pt>
                <c:pt idx="2">
                  <c:v>11.522288618637599</c:v>
                </c:pt>
                <c:pt idx="3">
                  <c:v>10.923779716822324</c:v>
                </c:pt>
                <c:pt idx="4">
                  <c:v>10.257749451226964</c:v>
                </c:pt>
                <c:pt idx="5">
                  <c:v>9.5313345297344902</c:v>
                </c:pt>
                <c:pt idx="6">
                  <c:v>8.7562307079228514</c:v>
                </c:pt>
                <c:pt idx="7">
                  <c:v>7.948272450126689</c:v>
                </c:pt>
                <c:pt idx="8">
                  <c:v>7.1263193774053315</c:v>
                </c:pt>
                <c:pt idx="9">
                  <c:v>6.3105764395975736</c:v>
                </c:pt>
                <c:pt idx="10">
                  <c:v>5.5206474258793872</c:v>
                </c:pt>
                <c:pt idx="11">
                  <c:v>4.7737087231428648</c:v>
                </c:pt>
                <c:pt idx="12">
                  <c:v>4.0831504310661026</c:v>
                </c:pt>
                <c:pt idx="13">
                  <c:v>3.4578843068561063</c:v>
                </c:pt>
                <c:pt idx="14">
                  <c:v>2.90233020960495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12.255969379844045</c:v>
                </c:pt>
                <c:pt idx="1">
                  <c:v>11.767433138806517</c:v>
                </c:pt>
                <c:pt idx="2">
                  <c:v>11.208932852916098</c:v>
                </c:pt>
                <c:pt idx="3">
                  <c:v>10.581183983420617</c:v>
                </c:pt>
                <c:pt idx="4">
                  <c:v>9.8889068737275299</c:v>
                </c:pt>
                <c:pt idx="5">
                  <c:v>9.1413152840754766</c:v>
                </c:pt>
                <c:pt idx="6">
                  <c:v>8.3520562801402072</c:v>
                </c:pt>
                <c:pt idx="7">
                  <c:v>7.5384692143787282</c:v>
                </c:pt>
                <c:pt idx="8">
                  <c:v>6.7201888763027613</c:v>
                </c:pt>
                <c:pt idx="9">
                  <c:v>5.917304703825585</c:v>
                </c:pt>
                <c:pt idx="10">
                  <c:v>5.1484289683549349</c:v>
                </c:pt>
                <c:pt idx="11">
                  <c:v>4.4290570086141248</c:v>
                </c:pt>
                <c:pt idx="12">
                  <c:v>3.7705072776620652</c:v>
                </c:pt>
                <c:pt idx="13">
                  <c:v>3.1795535653540274</c:v>
                </c:pt>
                <c:pt idx="14">
                  <c:v>2.65868256123297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11.953460430897714</c:v>
                </c:pt>
                <c:pt idx="1">
                  <c:v>11.431788637835711</c:v>
                </c:pt>
                <c:pt idx="2">
                  <c:v>10.840418011888561</c:v>
                </c:pt>
                <c:pt idx="3">
                  <c:v>10.182018560962621</c:v>
                </c:pt>
                <c:pt idx="4">
                  <c:v>9.4635503750592136</c:v>
                </c:pt>
                <c:pt idx="5">
                  <c:v>8.696493044529058</c:v>
                </c:pt>
                <c:pt idx="6">
                  <c:v>7.8964461939600277</c:v>
                </c:pt>
                <c:pt idx="7">
                  <c:v>7.082042377565843</c:v>
                </c:pt>
                <c:pt idx="8">
                  <c:v>6.2732934199528039</c:v>
                </c:pt>
                <c:pt idx="9">
                  <c:v>5.489663593889424</c:v>
                </c:pt>
                <c:pt idx="10">
                  <c:v>4.7482523601823887</c:v>
                </c:pt>
                <c:pt idx="11">
                  <c:v>4.0624331162017437</c:v>
                </c:pt>
                <c:pt idx="12">
                  <c:v>3.4411500728863578</c:v>
                </c:pt>
                <c:pt idx="13">
                  <c:v>2.8888893066999155</c:v>
                </c:pt>
                <c:pt idx="14">
                  <c:v>2.40618645119444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11.595695813892899</c:v>
                </c:pt>
                <c:pt idx="1">
                  <c:v>11.038231924757067</c:v>
                </c:pt>
                <c:pt idx="2">
                  <c:v>10.412504566066616</c:v>
                </c:pt>
                <c:pt idx="3">
                  <c:v>9.7235056878131978</c:v>
                </c:pt>
                <c:pt idx="4">
                  <c:v>8.9806869017570499</c:v>
                </c:pt>
                <c:pt idx="5">
                  <c:v>8.1978521437489871</c:v>
                </c:pt>
                <c:pt idx="6">
                  <c:v>7.3923727826342676</c:v>
                </c:pt>
                <c:pt idx="7">
                  <c:v>6.5837637519321968</c:v>
                </c:pt>
                <c:pt idx="8">
                  <c:v>5.7918433236680631</c:v>
                </c:pt>
                <c:pt idx="9">
                  <c:v>5.0348321083320444</c:v>
                </c:pt>
                <c:pt idx="10">
                  <c:v>4.3277670195366742</c:v>
                </c:pt>
                <c:pt idx="11">
                  <c:v>3.681503511775793</c:v>
                </c:pt>
                <c:pt idx="12">
                  <c:v>3.1024029589678115</c:v>
                </c:pt>
                <c:pt idx="13">
                  <c:v>2.5926275270835126</c:v>
                </c:pt>
                <c:pt idx="14">
                  <c:v>2.15085235254882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11.177519725191996</c:v>
                </c:pt>
                <c:pt idx="1">
                  <c:v>10.582819836384656</c:v>
                </c:pt>
                <c:pt idx="2">
                  <c:v>9.9228859557458762</c:v>
                </c:pt>
                <c:pt idx="3">
                  <c:v>9.2053413050779103</c:v>
                </c:pt>
                <c:pt idx="4">
                  <c:v>8.44224573331336</c:v>
                </c:pt>
                <c:pt idx="5">
                  <c:v>7.649585692978258</c:v>
                </c:pt>
                <c:pt idx="6">
                  <c:v>6.846093245640775</c:v>
                </c:pt>
                <c:pt idx="7">
                  <c:v>6.0515451750016815</c:v>
                </c:pt>
                <c:pt idx="8">
                  <c:v>5.2848541387927215</c:v>
                </c:pt>
                <c:pt idx="9">
                  <c:v>4.5623322214124853</c:v>
                </c:pt>
                <c:pt idx="10">
                  <c:v>3.8964503648283135</c:v>
                </c:pt>
                <c:pt idx="11">
                  <c:v>3.2952623846157079</c:v>
                </c:pt>
                <c:pt idx="12">
                  <c:v>2.7624795487109819</c:v>
                </c:pt>
                <c:pt idx="13">
                  <c:v>2.2980412217174258</c:v>
                </c:pt>
                <c:pt idx="14">
                  <c:v>1.8989649226291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10.69538456938087</c:v>
                </c:pt>
                <c:pt idx="1">
                  <c:v>10.06380784913924</c:v>
                </c:pt>
                <c:pt idx="2">
                  <c:v>9.3720200017344855</c:v>
                </c:pt>
                <c:pt idx="3">
                  <c:v>8.6304470233541402</c:v>
                </c:pt>
                <c:pt idx="4">
                  <c:v>7.8536586380435791</c:v>
                </c:pt>
                <c:pt idx="5">
                  <c:v>7.059424182787275</c:v>
                </c:pt>
                <c:pt idx="6">
                  <c:v>6.2671802829349694</c:v>
                </c:pt>
                <c:pt idx="7">
                  <c:v>5.4961705829655507</c:v>
                </c:pt>
                <c:pt idx="8">
                  <c:v>4.7636241538297659</c:v>
                </c:pt>
                <c:pt idx="9">
                  <c:v>4.0833263665637789</c:v>
                </c:pt>
                <c:pt idx="10">
                  <c:v>3.4648102285236453</c:v>
                </c:pt>
                <c:pt idx="11">
                  <c:v>2.9132160761826968</c:v>
                </c:pt>
                <c:pt idx="12">
                  <c:v>2.4297074757391379</c:v>
                </c:pt>
                <c:pt idx="13">
                  <c:v>2.0122410742861669</c:v>
                </c:pt>
                <c:pt idx="14">
                  <c:v>1.6564764123553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10.148213695223976</c:v>
                </c:pt>
                <c:pt idx="1">
                  <c:v>9.4824966412218714</c:v>
                </c:pt>
                <c:pt idx="2">
                  <c:v>8.7638658630344395</c:v>
                </c:pt>
                <c:pt idx="3">
                  <c:v>8.005495509064831</c:v>
                </c:pt>
                <c:pt idx="4">
                  <c:v>7.2240862368642613</c:v>
                </c:pt>
                <c:pt idx="5">
                  <c:v>6.4385142049341697</c:v>
                </c:pt>
                <c:pt idx="6">
                  <c:v>5.6680588854410399</c:v>
                </c:pt>
                <c:pt idx="7">
                  <c:v>4.9305501135930934</c:v>
                </c:pt>
                <c:pt idx="8">
                  <c:v>4.240801556996237</c:v>
                </c:pt>
                <c:pt idx="9">
                  <c:v>3.6096043884588811</c:v>
                </c:pt>
                <c:pt idx="10">
                  <c:v>3.0433858093200858</c:v>
                </c:pt>
                <c:pt idx="11">
                  <c:v>2.5444655898498976</c:v>
                </c:pt>
                <c:pt idx="12">
                  <c:v>2.1117300980382252</c:v>
                </c:pt>
                <c:pt idx="13">
                  <c:v>1.7415086443176058</c:v>
                </c:pt>
                <c:pt idx="14">
                  <c:v>1.42846624279867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9.5382482912683209</c:v>
                </c:pt>
                <c:pt idx="1">
                  <c:v>8.8439362497255392</c:v>
                </c:pt>
                <c:pt idx="2">
                  <c:v>8.1063365717388915</c:v>
                </c:pt>
                <c:pt idx="3">
                  <c:v>7.3410193330081457</c:v>
                </c:pt>
                <c:pt idx="4">
                  <c:v>6.566135311527094</c:v>
                </c:pt>
                <c:pt idx="5">
                  <c:v>5.8007587560652514</c:v>
                </c:pt>
                <c:pt idx="6">
                  <c:v>5.0630461186827098</c:v>
                </c:pt>
                <c:pt idx="7">
                  <c:v>4.3685777058959046</c:v>
                </c:pt>
                <c:pt idx="8">
                  <c:v>3.7291889238679516</c:v>
                </c:pt>
                <c:pt idx="9">
                  <c:v>3.1524456166283299</c:v>
                </c:pt>
                <c:pt idx="10">
                  <c:v>2.6417423366354305</c:v>
                </c:pt>
                <c:pt idx="11">
                  <c:v>2.196869987915048</c:v>
                </c:pt>
                <c:pt idx="12">
                  <c:v>1.8148430102417996</c:v>
                </c:pt>
                <c:pt idx="13">
                  <c:v>1.4907899383551781</c:v>
                </c:pt>
                <c:pt idx="14">
                  <c:v>1.21876584701115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8.8716987998112042</c:v>
                </c:pt>
                <c:pt idx="1">
                  <c:v>8.1572868763590645</c:v>
                </c:pt>
                <c:pt idx="2">
                  <c:v>7.4112763961659915</c:v>
                </c:pt>
                <c:pt idx="3">
                  <c:v>6.650961279581983</c:v>
                </c:pt>
                <c:pt idx="4">
                  <c:v>5.8950078898653846</c:v>
                </c:pt>
                <c:pt idx="5">
                  <c:v>5.1616600596376907</c:v>
                </c:pt>
                <c:pt idx="6">
                  <c:v>4.4670287131721738</c:v>
                </c:pt>
                <c:pt idx="7">
                  <c:v>3.8237939932702361</c:v>
                </c:pt>
                <c:pt idx="8">
                  <c:v>3.2405167667704622</c:v>
                </c:pt>
                <c:pt idx="9">
                  <c:v>2.7215828002084237</c:v>
                </c:pt>
                <c:pt idx="10">
                  <c:v>2.2676567079541488</c:v>
                </c:pt>
                <c:pt idx="11">
                  <c:v>1.8764467856187883</c:v>
                </c:pt>
                <c:pt idx="12">
                  <c:v>1.5435792144017462</c:v>
                </c:pt>
                <c:pt idx="13">
                  <c:v>1.263426291644596</c:v>
                </c:pt>
                <c:pt idx="14">
                  <c:v>1.0297967461214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8.158992911635762</c:v>
                </c:pt>
                <c:pt idx="1">
                  <c:v>7.4356505167493303</c:v>
                </c:pt>
                <c:pt idx="2">
                  <c:v>6.6938404333142829</c:v>
                </c:pt>
                <c:pt idx="3">
                  <c:v>5.9516411753423215</c:v>
                </c:pt>
                <c:pt idx="4">
                  <c:v>5.2271689932756855</c:v>
                </c:pt>
                <c:pt idx="5">
                  <c:v>4.5368505717306205</c:v>
                </c:pt>
                <c:pt idx="6">
                  <c:v>3.8940268731015095</c:v>
                </c:pt>
                <c:pt idx="7">
                  <c:v>3.3081199091497866</c:v>
                </c:pt>
                <c:pt idx="8">
                  <c:v>2.7844281453994149</c:v>
                </c:pt>
                <c:pt idx="9">
                  <c:v>2.3244610303267614</c:v>
                </c:pt>
                <c:pt idx="10">
                  <c:v>1.9266296619367058</c:v>
                </c:pt>
                <c:pt idx="11">
                  <c:v>1.5870914102415661</c:v>
                </c:pt>
                <c:pt idx="12">
                  <c:v>1.3005823637148435</c:v>
                </c:pt>
                <c:pt idx="13">
                  <c:v>1.0611318552777687</c:v>
                </c:pt>
                <c:pt idx="14">
                  <c:v>0.862612200101560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7.4144456712102675</c:v>
                </c:pt>
                <c:pt idx="1">
                  <c:v>6.6952764503689464</c:v>
                </c:pt>
                <c:pt idx="2">
                  <c:v>5.9712897873382111</c:v>
                </c:pt>
                <c:pt idx="3">
                  <c:v>5.2602722871568224</c:v>
                </c:pt>
                <c:pt idx="4">
                  <c:v>4.5787649924962119</c:v>
                </c:pt>
                <c:pt idx="5">
                  <c:v>3.9405978842143154</c:v>
                </c:pt>
                <c:pt idx="6">
                  <c:v>3.3559303089118973</c:v>
                </c:pt>
                <c:pt idx="7">
                  <c:v>2.8309030024607087</c:v>
                </c:pt>
                <c:pt idx="8">
                  <c:v>2.3678478119601687</c:v>
                </c:pt>
                <c:pt idx="9">
                  <c:v>1.965892673582837</c:v>
                </c:pt>
                <c:pt idx="10">
                  <c:v>1.6217636029956373</c:v>
                </c:pt>
                <c:pt idx="11">
                  <c:v>1.3306098984784267</c:v>
                </c:pt>
                <c:pt idx="12">
                  <c:v>1.0867343869627561</c:v>
                </c:pt>
                <c:pt idx="13">
                  <c:v>0.88416994778260927</c:v>
                </c:pt>
                <c:pt idx="14">
                  <c:v>0.717090266812473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7.6039825892473545E-2</c:v>
                </c:pt>
                <c:pt idx="1">
                  <c:v>7.8270344749508738E-2</c:v>
                </c:pt>
                <c:pt idx="2">
                  <c:v>8.1058493320802741E-2</c:v>
                </c:pt>
                <c:pt idx="3">
                  <c:v>8.4543679034920244E-2</c:v>
                </c:pt>
                <c:pt idx="4">
                  <c:v>8.8900161177567105E-2</c:v>
                </c:pt>
                <c:pt idx="5">
                  <c:v>9.4345763855875647E-2</c:v>
                </c:pt>
                <c:pt idx="6">
                  <c:v>0.10115276720376137</c:v>
                </c:pt>
                <c:pt idx="7">
                  <c:v>0.10966152138861852</c:v>
                </c:pt>
                <c:pt idx="8">
                  <c:v>0.12029746411968993</c:v>
                </c:pt>
                <c:pt idx="9">
                  <c:v>0.13359239253352925</c:v>
                </c:pt>
                <c:pt idx="10">
                  <c:v>0.15021105305082838</c:v>
                </c:pt>
                <c:pt idx="11">
                  <c:v>0.17098437869745226</c:v>
                </c:pt>
                <c:pt idx="12">
                  <c:v>0.19695103575573211</c:v>
                </c:pt>
                <c:pt idx="13">
                  <c:v>0.22940935707858193</c:v>
                </c:pt>
                <c:pt idx="14">
                  <c:v>0.26998225873214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7.6716449032258618E-2</c:v>
                </c:pt>
                <c:pt idx="1">
                  <c:v>7.9087930936885931E-2</c:v>
                </c:pt>
                <c:pt idx="2">
                  <c:v>8.2052283317670088E-2</c:v>
                </c:pt>
                <c:pt idx="3">
                  <c:v>8.5757723793650278E-2</c:v>
                </c:pt>
                <c:pt idx="4">
                  <c:v>9.0389524388625533E-2</c:v>
                </c:pt>
                <c:pt idx="5">
                  <c:v>9.617927513234456E-2</c:v>
                </c:pt>
                <c:pt idx="6">
                  <c:v>0.10341646356199338</c:v>
                </c:pt>
                <c:pt idx="7">
                  <c:v>0.1124629490990544</c:v>
                </c:pt>
                <c:pt idx="8">
                  <c:v>0.12377105602038067</c:v>
                </c:pt>
                <c:pt idx="9">
                  <c:v>0.13790618967203855</c:v>
                </c:pt>
                <c:pt idx="10">
                  <c:v>0.15557510673661085</c:v>
                </c:pt>
                <c:pt idx="11">
                  <c:v>0.17766125306732619</c:v>
                </c:pt>
                <c:pt idx="12">
                  <c:v>0.20526893598072041</c:v>
                </c:pt>
                <c:pt idx="13">
                  <c:v>0.23977853962246315</c:v>
                </c:pt>
                <c:pt idx="14">
                  <c:v>0.28291554417464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7.7562227956989929E-2</c:v>
                </c:pt>
                <c:pt idx="1">
                  <c:v>8.0109913671107411E-2</c:v>
                </c:pt>
                <c:pt idx="2">
                  <c:v>8.3294520813754269E-2</c:v>
                </c:pt>
                <c:pt idx="3">
                  <c:v>8.7275279742062867E-2</c:v>
                </c:pt>
                <c:pt idx="4">
                  <c:v>9.2251228402448579E-2</c:v>
                </c:pt>
                <c:pt idx="5">
                  <c:v>9.8471164227930702E-2</c:v>
                </c:pt>
                <c:pt idx="6">
                  <c:v>0.10624608400978341</c:v>
                </c:pt>
                <c:pt idx="7">
                  <c:v>0.11596473373709926</c:v>
                </c:pt>
                <c:pt idx="8">
                  <c:v>0.12811304589624409</c:v>
                </c:pt>
                <c:pt idx="9">
                  <c:v>0.14329843609517512</c:v>
                </c:pt>
                <c:pt idx="10">
                  <c:v>0.16228017384383892</c:v>
                </c:pt>
                <c:pt idx="11">
                  <c:v>0.18600734602966859</c:v>
                </c:pt>
                <c:pt idx="12">
                  <c:v>0.21566631126195573</c:v>
                </c:pt>
                <c:pt idx="13">
                  <c:v>0.2527400178023147</c:v>
                </c:pt>
                <c:pt idx="14">
                  <c:v>0.299082150977763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7.8619451612904068E-2</c:v>
                </c:pt>
                <c:pt idx="1">
                  <c:v>8.1387392088884264E-2</c:v>
                </c:pt>
                <c:pt idx="2">
                  <c:v>8.4847317683859502E-2</c:v>
                </c:pt>
                <c:pt idx="3">
                  <c:v>8.9172224677578557E-2</c:v>
                </c:pt>
                <c:pt idx="4">
                  <c:v>9.4578358419727365E-2</c:v>
                </c:pt>
                <c:pt idx="5">
                  <c:v>0.10133602559741337</c:v>
                </c:pt>
                <c:pt idx="6">
                  <c:v>0.10978310956952089</c:v>
                </c:pt>
                <c:pt idx="7">
                  <c:v>0.12034196453465529</c:v>
                </c:pt>
                <c:pt idx="8">
                  <c:v>0.13354053324107329</c:v>
                </c:pt>
                <c:pt idx="9">
                  <c:v>0.15003874412409582</c:v>
                </c:pt>
                <c:pt idx="10">
                  <c:v>0.17066150772787395</c:v>
                </c:pt>
                <c:pt idx="11">
                  <c:v>0.1964399622325966</c:v>
                </c:pt>
                <c:pt idx="12">
                  <c:v>0.22866303036349989</c:v>
                </c:pt>
                <c:pt idx="13">
                  <c:v>0.26894186552712906</c:v>
                </c:pt>
                <c:pt idx="14">
                  <c:v>0.319290409481665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7.9940981182796744E-2</c:v>
                </c:pt>
                <c:pt idx="1">
                  <c:v>8.2984240111105306E-2</c:v>
                </c:pt>
                <c:pt idx="2">
                  <c:v>8.678831377149103E-2</c:v>
                </c:pt>
                <c:pt idx="3">
                  <c:v>9.1543405846973208E-2</c:v>
                </c:pt>
                <c:pt idx="4">
                  <c:v>9.7487270941325893E-2</c:v>
                </c:pt>
                <c:pt idx="5">
                  <c:v>0.10491710230926671</c:v>
                </c:pt>
                <c:pt idx="6">
                  <c:v>0.11420439151919279</c:v>
                </c:pt>
                <c:pt idx="7">
                  <c:v>0.12581350303160038</c:v>
                </c:pt>
                <c:pt idx="8">
                  <c:v>0.14032489242210985</c:v>
                </c:pt>
                <c:pt idx="9">
                  <c:v>0.15846412916024674</c:v>
                </c:pt>
                <c:pt idx="10">
                  <c:v>0.18113817508291782</c:v>
                </c:pt>
                <c:pt idx="11">
                  <c:v>0.20948073248625659</c:v>
                </c:pt>
                <c:pt idx="12">
                  <c:v>0.24490892924043015</c:v>
                </c:pt>
                <c:pt idx="13">
                  <c:v>0.28919417518314711</c:v>
                </c:pt>
                <c:pt idx="14">
                  <c:v>0.344550732611543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8.1592893145162618E-2</c:v>
                </c:pt>
                <c:pt idx="1">
                  <c:v>8.4980300138881651E-2</c:v>
                </c:pt>
                <c:pt idx="2">
                  <c:v>8.921455888103047E-2</c:v>
                </c:pt>
                <c:pt idx="3">
                  <c:v>9.4507382308716498E-2</c:v>
                </c:pt>
                <c:pt idx="4">
                  <c:v>0.10112341159332401</c:v>
                </c:pt>
                <c:pt idx="5">
                  <c:v>0.10939344819908341</c:v>
                </c:pt>
                <c:pt idx="6">
                  <c:v>0.11973099395628269</c:v>
                </c:pt>
                <c:pt idx="7">
                  <c:v>0.13265292615278174</c:v>
                </c:pt>
                <c:pt idx="8">
                  <c:v>0.14880534139840559</c:v>
                </c:pt>
                <c:pt idx="9">
                  <c:v>0.16899586045543538</c:v>
                </c:pt>
                <c:pt idx="10">
                  <c:v>0.19423400927672263</c:v>
                </c:pt>
                <c:pt idx="11">
                  <c:v>0.22578169530333167</c:v>
                </c:pt>
                <c:pt idx="12">
                  <c:v>0.26521630283659298</c:v>
                </c:pt>
                <c:pt idx="13">
                  <c:v>0.31450956225316967</c:v>
                </c:pt>
                <c:pt idx="14">
                  <c:v>0.37612613652389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8.3657783098119914E-2</c:v>
                </c:pt>
                <c:pt idx="1">
                  <c:v>8.7475375173602057E-2</c:v>
                </c:pt>
                <c:pt idx="2">
                  <c:v>9.2247365267954753E-2</c:v>
                </c:pt>
                <c:pt idx="3">
                  <c:v>9.821235288589561E-2</c:v>
                </c:pt>
                <c:pt idx="4">
                  <c:v>0.10566858740832169</c:v>
                </c:pt>
                <c:pt idx="5">
                  <c:v>0.11498888056135427</c:v>
                </c:pt>
                <c:pt idx="6">
                  <c:v>0.12663924700264501</c:v>
                </c:pt>
                <c:pt idx="7">
                  <c:v>0.14120220505425843</c:v>
                </c:pt>
                <c:pt idx="8">
                  <c:v>0.15940590261877521</c:v>
                </c:pt>
                <c:pt idx="9">
                  <c:v>0.18216052457442122</c:v>
                </c:pt>
                <c:pt idx="10">
                  <c:v>0.21060380201897866</c:v>
                </c:pt>
                <c:pt idx="11">
                  <c:v>0.24615789882467548</c:v>
                </c:pt>
                <c:pt idx="12">
                  <c:v>0.29060051983179652</c:v>
                </c:pt>
                <c:pt idx="13">
                  <c:v>0.34615379609069785</c:v>
                </c:pt>
                <c:pt idx="14">
                  <c:v>0.41559539141432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8.623889553931656E-2</c:v>
                </c:pt>
                <c:pt idx="1">
                  <c:v>9.0594218967002579E-2</c:v>
                </c:pt>
                <c:pt idx="2">
                  <c:v>9.603837325161009E-2</c:v>
                </c:pt>
                <c:pt idx="3">
                  <c:v>0.1028435661073695</c:v>
                </c:pt>
                <c:pt idx="4">
                  <c:v>0.11135005717706876</c:v>
                </c:pt>
                <c:pt idx="5">
                  <c:v>0.12198317101419283</c:v>
                </c:pt>
                <c:pt idx="6">
                  <c:v>0.1352745633105979</c:v>
                </c:pt>
                <c:pt idx="7">
                  <c:v>0.15188880368110427</c:v>
                </c:pt>
                <c:pt idx="8">
                  <c:v>0.17265660414423722</c:v>
                </c:pt>
                <c:pt idx="9">
                  <c:v>0.19861635472315348</c:v>
                </c:pt>
                <c:pt idx="10">
                  <c:v>0.23106604294679867</c:v>
                </c:pt>
                <c:pt idx="11">
                  <c:v>0.27162815322635525</c:v>
                </c:pt>
                <c:pt idx="12">
                  <c:v>0.32233079107580087</c:v>
                </c:pt>
                <c:pt idx="13">
                  <c:v>0.38570908838760798</c:v>
                </c:pt>
                <c:pt idx="14">
                  <c:v>0.46493196002736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8.9465286090812335E-2</c:v>
                </c:pt>
                <c:pt idx="1">
                  <c:v>9.4492773708753211E-2</c:v>
                </c:pt>
                <c:pt idx="2">
                  <c:v>0.10077713323117929</c:v>
                </c:pt>
                <c:pt idx="3">
                  <c:v>0.10863258263421188</c:v>
                </c:pt>
                <c:pt idx="4">
                  <c:v>0.11845189438800263</c:v>
                </c:pt>
                <c:pt idx="5">
                  <c:v>0.13072603408024103</c:v>
                </c:pt>
                <c:pt idx="6">
                  <c:v>0.14606870869553906</c:v>
                </c:pt>
                <c:pt idx="7">
                  <c:v>0.16524705196466158</c:v>
                </c:pt>
                <c:pt idx="8">
                  <c:v>0.18921998105106477</c:v>
                </c:pt>
                <c:pt idx="9">
                  <c:v>0.21918614240906875</c:v>
                </c:pt>
                <c:pt idx="10">
                  <c:v>0.2566438441065737</c:v>
                </c:pt>
                <c:pt idx="11">
                  <c:v>0.30346597122845487</c:v>
                </c:pt>
                <c:pt idx="12">
                  <c:v>0.36199363013080632</c:v>
                </c:pt>
                <c:pt idx="13">
                  <c:v>0.43515320375874578</c:v>
                </c:pt>
                <c:pt idx="14">
                  <c:v>0.526602670793669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9.3498274280182106E-2</c:v>
                </c:pt>
                <c:pt idx="1">
                  <c:v>9.9365967135941521E-2</c:v>
                </c:pt>
                <c:pt idx="2">
                  <c:v>0.10670058320564077</c:v>
                </c:pt>
                <c:pt idx="3">
                  <c:v>0.11586885329276485</c:v>
                </c:pt>
                <c:pt idx="4">
                  <c:v>0.12732919090166994</c:v>
                </c:pt>
                <c:pt idx="5">
                  <c:v>0.14165461291280129</c:v>
                </c:pt>
                <c:pt idx="6">
                  <c:v>0.15956139042671549</c:v>
                </c:pt>
                <c:pt idx="7">
                  <c:v>0.18194486231910825</c:v>
                </c:pt>
                <c:pt idx="8">
                  <c:v>0.2099242021845992</c:v>
                </c:pt>
                <c:pt idx="9">
                  <c:v>0.24489837701646291</c:v>
                </c:pt>
                <c:pt idx="10">
                  <c:v>0.28861609555629247</c:v>
                </c:pt>
                <c:pt idx="11">
                  <c:v>0.34326324373107947</c:v>
                </c:pt>
                <c:pt idx="12">
                  <c:v>0.41157217894956322</c:v>
                </c:pt>
                <c:pt idx="13">
                  <c:v>0.49695834797266791</c:v>
                </c:pt>
                <c:pt idx="14">
                  <c:v>0.60369105925154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9.8539509516894289E-2</c:v>
                </c:pt>
                <c:pt idx="1">
                  <c:v>0.10545745891992686</c:v>
                </c:pt>
                <c:pt idx="2">
                  <c:v>0.11410489567371762</c:v>
                </c:pt>
                <c:pt idx="3">
                  <c:v>0.12491419161595606</c:v>
                </c:pt>
                <c:pt idx="4">
                  <c:v>0.13842581154375411</c:v>
                </c:pt>
                <c:pt idx="5">
                  <c:v>0.15531533645350162</c:v>
                </c:pt>
                <c:pt idx="6">
                  <c:v>0.17642724259068607</c:v>
                </c:pt>
                <c:pt idx="7">
                  <c:v>0.20281712526216655</c:v>
                </c:pt>
                <c:pt idx="8">
                  <c:v>0.23580447860151721</c:v>
                </c:pt>
                <c:pt idx="9">
                  <c:v>0.27703867027570561</c:v>
                </c:pt>
                <c:pt idx="10">
                  <c:v>0.32858140986844098</c:v>
                </c:pt>
                <c:pt idx="11">
                  <c:v>0.39300983435936021</c:v>
                </c:pt>
                <c:pt idx="12">
                  <c:v>0.47354536497300925</c:v>
                </c:pt>
                <c:pt idx="13">
                  <c:v>0.57421477824007061</c:v>
                </c:pt>
                <c:pt idx="14">
                  <c:v>0.700051544823897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0.10484105356278453</c:v>
                </c:pt>
                <c:pt idx="1">
                  <c:v>0.11307182364990857</c:v>
                </c:pt>
                <c:pt idx="2">
                  <c:v>0.12336028625881368</c:v>
                </c:pt>
                <c:pt idx="3">
                  <c:v>0.13622086451994506</c:v>
                </c:pt>
                <c:pt idx="4">
                  <c:v>0.15229658734635926</c:v>
                </c:pt>
                <c:pt idx="5">
                  <c:v>0.17239124087937699</c:v>
                </c:pt>
                <c:pt idx="6">
                  <c:v>0.19750955779564919</c:v>
                </c:pt>
                <c:pt idx="7">
                  <c:v>0.22890745394098941</c:v>
                </c:pt>
                <c:pt idx="8">
                  <c:v>0.26815482412266473</c:v>
                </c:pt>
                <c:pt idx="9">
                  <c:v>0.31721403684975891</c:v>
                </c:pt>
                <c:pt idx="10">
                  <c:v>0.37853805275862656</c:v>
                </c:pt>
                <c:pt idx="11">
                  <c:v>0.45519307264471109</c:v>
                </c:pt>
                <c:pt idx="12">
                  <c:v>0.5510118475023168</c:v>
                </c:pt>
                <c:pt idx="13">
                  <c:v>0.6707853160743239</c:v>
                </c:pt>
                <c:pt idx="14">
                  <c:v>0.820502151789332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0.11271798362014733</c:v>
                </c:pt>
                <c:pt idx="1">
                  <c:v>0.12258977956238576</c:v>
                </c:pt>
                <c:pt idx="2">
                  <c:v>0.13492952449018375</c:v>
                </c:pt>
                <c:pt idx="3">
                  <c:v>0.15035420564993135</c:v>
                </c:pt>
                <c:pt idx="4">
                  <c:v>0.16963505709961577</c:v>
                </c:pt>
                <c:pt idx="5">
                  <c:v>0.19373612141172125</c:v>
                </c:pt>
                <c:pt idx="6">
                  <c:v>0.22386245180185319</c:v>
                </c:pt>
                <c:pt idx="7">
                  <c:v>0.26152036478951801</c:v>
                </c:pt>
                <c:pt idx="8">
                  <c:v>0.30859275602409919</c:v>
                </c:pt>
                <c:pt idx="9">
                  <c:v>0.36743324506732561</c:v>
                </c:pt>
                <c:pt idx="10">
                  <c:v>0.44098385637135851</c:v>
                </c:pt>
                <c:pt idx="11">
                  <c:v>0.53292212050139964</c:v>
                </c:pt>
                <c:pt idx="12">
                  <c:v>0.64784495066395131</c:v>
                </c:pt>
                <c:pt idx="13">
                  <c:v>0.79149848836714076</c:v>
                </c:pt>
                <c:pt idx="14">
                  <c:v>0.971065410496127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0.12256414619185081</c:v>
                </c:pt>
                <c:pt idx="1">
                  <c:v>0.13448722445298217</c:v>
                </c:pt>
                <c:pt idx="2">
                  <c:v>0.14939107227939638</c:v>
                </c:pt>
                <c:pt idx="3">
                  <c:v>0.16802088206241414</c:v>
                </c:pt>
                <c:pt idx="4">
                  <c:v>0.19130814429118631</c:v>
                </c:pt>
                <c:pt idx="5">
                  <c:v>0.22041722207715153</c:v>
                </c:pt>
                <c:pt idx="6">
                  <c:v>0.25680356930960807</c:v>
                </c:pt>
                <c:pt idx="7">
                  <c:v>0.30228650335017876</c:v>
                </c:pt>
                <c:pt idx="8">
                  <c:v>0.35914017090089212</c:v>
                </c:pt>
                <c:pt idx="9">
                  <c:v>0.43020725533928389</c:v>
                </c:pt>
                <c:pt idx="10">
                  <c:v>0.51904111088727356</c:v>
                </c:pt>
                <c:pt idx="11">
                  <c:v>0.63008343032226055</c:v>
                </c:pt>
                <c:pt idx="12">
                  <c:v>0.76888632961599424</c:v>
                </c:pt>
                <c:pt idx="13">
                  <c:v>0.94238995373316126</c:v>
                </c:pt>
                <c:pt idx="14">
                  <c:v>1.159269483879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0.13487184940648017</c:v>
                </c:pt>
                <c:pt idx="1">
                  <c:v>0.14935903056622771</c:v>
                </c:pt>
                <c:pt idx="2">
                  <c:v>0.16746800701591213</c:v>
                </c:pt>
                <c:pt idx="3">
                  <c:v>0.19010422757801765</c:v>
                </c:pt>
                <c:pt idx="4">
                  <c:v>0.21839950328064961</c:v>
                </c:pt>
                <c:pt idx="5">
                  <c:v>0.25376859790893941</c:v>
                </c:pt>
                <c:pt idx="6">
                  <c:v>0.29797996619430184</c:v>
                </c:pt>
                <c:pt idx="7">
                  <c:v>0.35324417655100476</c:v>
                </c:pt>
                <c:pt idx="8">
                  <c:v>0.42232443949688342</c:v>
                </c:pt>
                <c:pt idx="9">
                  <c:v>0.50867476817923185</c:v>
                </c:pt>
                <c:pt idx="10">
                  <c:v>0.61661267903216721</c:v>
                </c:pt>
                <c:pt idx="11">
                  <c:v>0.75153506759833644</c:v>
                </c:pt>
                <c:pt idx="12">
                  <c:v>0.92018805330604792</c:v>
                </c:pt>
                <c:pt idx="13">
                  <c:v>1.1310042854406874</c:v>
                </c:pt>
                <c:pt idx="14">
                  <c:v>1.39452457560898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21485700842</c:v>
                </c:pt>
                <c:pt idx="1">
                  <c:v>13.333297539157385</c:v>
                </c:pt>
                <c:pt idx="2">
                  <c:v>12.972944417192922</c:v>
                </c:pt>
                <c:pt idx="3">
                  <c:v>12.548999121797273</c:v>
                </c:pt>
                <c:pt idx="4">
                  <c:v>12.056503196738984</c:v>
                </c:pt>
                <c:pt idx="5">
                  <c:v>11.492702348973962</c:v>
                </c:pt>
                <c:pt idx="6">
                  <c:v>10.858008141291558</c:v>
                </c:pt>
                <c:pt idx="7">
                  <c:v>10.156856876755477</c:v>
                </c:pt>
                <c:pt idx="8">
                  <c:v>9.3982471071447691</c:v>
                </c:pt>
                <c:pt idx="9">
                  <c:v>8.5957340931346238</c:v>
                </c:pt>
                <c:pt idx="10">
                  <c:v>7.7667355707452481</c:v>
                </c:pt>
                <c:pt idx="11">
                  <c:v>6.9311583048961625</c:v>
                </c:pt>
                <c:pt idx="12">
                  <c:v>6.1095458111467611</c:v>
                </c:pt>
                <c:pt idx="13">
                  <c:v>5.3210987347949352</c:v>
                </c:pt>
                <c:pt idx="14">
                  <c:v>4.5819615156325328</c:v>
                </c:pt>
                <c:pt idx="15">
                  <c:v>13.15096539842343</c:v>
                </c:pt>
                <c:pt idx="16">
                  <c:v>12.776199537324134</c:v>
                </c:pt>
                <c:pt idx="17">
                  <c:v>12.336745942453351</c:v>
                </c:pt>
                <c:pt idx="18">
                  <c:v>11.828188981374018</c:v>
                </c:pt>
                <c:pt idx="19">
                  <c:v>11.248565289786249</c:v>
                </c:pt>
                <c:pt idx="20">
                  <c:v>10.599310022038621</c:v>
                </c:pt>
                <c:pt idx="21">
                  <c:v>9.8860449732608373</c:v>
                </c:pt>
                <c:pt idx="22">
                  <c:v>9.1189841176534934</c:v>
                </c:pt>
                <c:pt idx="23">
                  <c:v>8.312748647912672</c:v>
                </c:pt>
                <c:pt idx="24">
                  <c:v>7.4854824989490991</c:v>
                </c:pt>
                <c:pt idx="25">
                  <c:v>6.6573293448640811</c:v>
                </c:pt>
                <c:pt idx="26">
                  <c:v>5.8485188662933094</c:v>
                </c:pt>
                <c:pt idx="27">
                  <c:v>5.0774357772342249</c:v>
                </c:pt>
                <c:pt idx="28">
                  <c:v>4.3590508216267123</c:v>
                </c:pt>
                <c:pt idx="29">
                  <c:v>3.7039759235498839</c:v>
                </c:pt>
                <c:pt idx="30">
                  <c:v>13.034977271186783</c:v>
                </c:pt>
                <c:pt idx="31">
                  <c:v>12.644123879974947</c:v>
                </c:pt>
                <c:pt idx="32">
                  <c:v>12.18732806024911</c:v>
                </c:pt>
                <c:pt idx="33">
                  <c:v>11.66074174488544</c:v>
                </c:pt>
                <c:pt idx="34">
                  <c:v>11.063221417472487</c:v>
                </c:pt>
                <c:pt idx="35">
                  <c:v>10.397250840480325</c:v>
                </c:pt>
                <c:pt idx="36">
                  <c:v>9.6696484208145215</c:v>
                </c:pt>
                <c:pt idx="37">
                  <c:v>8.8918323835739201</c:v>
                </c:pt>
                <c:pt idx="38">
                  <c:v>8.0794542102200619</c:v>
                </c:pt>
                <c:pt idx="39">
                  <c:v>7.2513314025331441</c:v>
                </c:pt>
                <c:pt idx="40">
                  <c:v>6.4277917197075363</c:v>
                </c:pt>
                <c:pt idx="41">
                  <c:v>5.6287189130942554</c:v>
                </c:pt>
                <c:pt idx="42">
                  <c:v>4.8716873645666103</c:v>
                </c:pt>
                <c:pt idx="43">
                  <c:v>4.1705435724375413</c:v>
                </c:pt>
                <c:pt idx="44">
                  <c:v>3.5346504003035757</c:v>
                </c:pt>
                <c:pt idx="45">
                  <c:v>12.892837884863638</c:v>
                </c:pt>
                <c:pt idx="46">
                  <c:v>12.482820365911243</c:v>
                </c:pt>
                <c:pt idx="47">
                  <c:v>12.00556955741015</c:v>
                </c:pt>
                <c:pt idx="48">
                  <c:v>11.457983769742789</c:v>
                </c:pt>
                <c:pt idx="49">
                  <c:v>10.839957424137902</c:v>
                </c:pt>
                <c:pt idx="50">
                  <c:v>10.155258298507892</c:v>
                </c:pt>
                <c:pt idx="51">
                  <c:v>9.4121199656429688</c:v>
                </c:pt>
                <c:pt idx="52">
                  <c:v>8.6233261200964009</c:v>
                </c:pt>
                <c:pt idx="53">
                  <c:v>7.8056264269496269</c:v>
                </c:pt>
                <c:pt idx="54">
                  <c:v>6.9784672681295179</c:v>
                </c:pt>
                <c:pt idx="55">
                  <c:v>6.1622087276776183</c:v>
                </c:pt>
                <c:pt idx="56">
                  <c:v>5.3761593341128542</c:v>
                </c:pt>
                <c:pt idx="57">
                  <c:v>4.6368201904958841</c:v>
                </c:pt>
                <c:pt idx="58">
                  <c:v>3.9566611962616438</c:v>
                </c:pt>
                <c:pt idx="59">
                  <c:v>3.3435872456123614</c:v>
                </c:pt>
                <c:pt idx="60">
                  <c:v>12.719464275453097</c:v>
                </c:pt>
                <c:pt idx="61">
                  <c:v>12.286887637432269</c:v>
                </c:pt>
                <c:pt idx="62">
                  <c:v>11.785855740376512</c:v>
                </c:pt>
                <c:pt idx="63">
                  <c:v>11.214241041358385</c:v>
                </c:pt>
                <c:pt idx="64">
                  <c:v>10.573237724273952</c:v>
                </c:pt>
                <c:pt idx="65">
                  <c:v>9.8681606188675968</c:v>
                </c:pt>
                <c:pt idx="66">
                  <c:v>9.1088779093831658</c:v>
                </c:pt>
                <c:pt idx="67">
                  <c:v>8.309667788443603</c:v>
                </c:pt>
                <c:pt idx="68">
                  <c:v>7.4883823582169011</c:v>
                </c:pt>
                <c:pt idx="69">
                  <c:v>6.6649678264680352</c:v>
                </c:pt>
                <c:pt idx="70">
                  <c:v>5.8595768111880968</c:v>
                </c:pt>
                <c:pt idx="71">
                  <c:v>5.0906392778171083</c:v>
                </c:pt>
                <c:pt idx="72">
                  <c:v>4.3732723570944856</c:v>
                </c:pt>
                <c:pt idx="73">
                  <c:v>3.7182993703816662</c:v>
                </c:pt>
                <c:pt idx="74">
                  <c:v>3.1319667923945445</c:v>
                </c:pt>
                <c:pt idx="75">
                  <c:v>12.50919593981998</c:v>
                </c:pt>
                <c:pt idx="76">
                  <c:v>12.050454841468413</c:v>
                </c:pt>
                <c:pt idx="77">
                  <c:v>11.522269555153557</c:v>
                </c:pt>
                <c:pt idx="78">
                  <c:v>10.923767925419469</c:v>
                </c:pt>
                <c:pt idx="79">
                  <c:v>10.257744943092645</c:v>
                </c:pt>
                <c:pt idx="80">
                  <c:v>9.5313369933353016</c:v>
                </c:pt>
                <c:pt idx="81">
                  <c:v>8.7562394923148883</c:v>
                </c:pt>
                <c:pt idx="82">
                  <c:v>7.948286594293025</c:v>
                </c:pt>
                <c:pt idx="83">
                  <c:v>7.1263376869576787</c:v>
                </c:pt>
                <c:pt idx="84">
                  <c:v>6.3105975994598564</c:v>
                </c:pt>
                <c:pt idx="85">
                  <c:v>5.520670127171484</c:v>
                </c:pt>
                <c:pt idx="86">
                  <c:v>4.7737317789938736</c:v>
                </c:pt>
                <c:pt idx="87">
                  <c:v>4.0831728609181805</c:v>
                </c:pt>
                <c:pt idx="88">
                  <c:v>3.4579053793798775</c:v>
                </c:pt>
                <c:pt idx="89">
                  <c:v>2.9023494458135883</c:v>
                </c:pt>
                <c:pt idx="90">
                  <c:v>12.255938825116656</c:v>
                </c:pt>
                <c:pt idx="91">
                  <c:v>11.767409054557397</c:v>
                </c:pt>
                <c:pt idx="92">
                  <c:v>11.208915631509946</c:v>
                </c:pt>
                <c:pt idx="93">
                  <c:v>10.581173795407899</c:v>
                </c:pt>
                <c:pt idx="94">
                  <c:v>9.8889036071630674</c:v>
                </c:pt>
                <c:pt idx="95">
                  <c:v>9.141318508496024</c:v>
                </c:pt>
                <c:pt idx="96">
                  <c:v>8.3520652490680352</c:v>
                </c:pt>
                <c:pt idx="97">
                  <c:v>7.538482913404807</c:v>
                </c:pt>
                <c:pt idx="98">
                  <c:v>6.7202061126625621</c:v>
                </c:pt>
                <c:pt idx="99">
                  <c:v>5.917324221716858</c:v>
                </c:pt>
                <c:pt idx="100">
                  <c:v>5.1484495669689405</c:v>
                </c:pt>
                <c:pt idx="101">
                  <c:v>4.4290776401807168</c:v>
                </c:pt>
                <c:pt idx="102">
                  <c:v>3.7705271102936933</c:v>
                </c:pt>
                <c:pt idx="103">
                  <c:v>3.179572006394364</c:v>
                </c:pt>
                <c:pt idx="104">
                  <c:v>2.6586992465841832</c:v>
                </c:pt>
                <c:pt idx="105">
                  <c:v>11.953432196839229</c:v>
                </c:pt>
                <c:pt idx="106">
                  <c:v>11.431766803573048</c:v>
                </c:pt>
                <c:pt idx="107">
                  <c:v>10.840402862121985</c:v>
                </c:pt>
                <c:pt idx="108">
                  <c:v>10.182010140337843</c:v>
                </c:pt>
                <c:pt idx="109">
                  <c:v>9.4635484403200412</c:v>
                </c:pt>
                <c:pt idx="110">
                  <c:v>8.6964970469287604</c:v>
                </c:pt>
                <c:pt idx="111">
                  <c:v>7.8964553024411348</c:v>
                </c:pt>
                <c:pt idx="112">
                  <c:v>7.082055544446324</c:v>
                </c:pt>
                <c:pt idx="113">
                  <c:v>6.2733094795515578</c:v>
                </c:pt>
                <c:pt idx="114">
                  <c:v>5.4896813750836095</c:v>
                </c:pt>
                <c:pt idx="115">
                  <c:v>4.7482707904563162</c:v>
                </c:pt>
                <c:pt idx="116">
                  <c:v>4.0624512987120962</c:v>
                </c:pt>
                <c:pt idx="117">
                  <c:v>3.4411673272580989</c:v>
                </c:pt>
                <c:pt idx="118">
                  <c:v>2.8889051744467826</c:v>
                </c:pt>
                <c:pt idx="119">
                  <c:v>2.4062006740626432</c:v>
                </c:pt>
                <c:pt idx="120">
                  <c:v>11.595670222058557</c:v>
                </c:pt>
                <c:pt idx="121">
                  <c:v>11.03821261179128</c:v>
                </c:pt>
                <c:pt idx="122">
                  <c:v>10.41249169342405</c:v>
                </c:pt>
                <c:pt idx="123">
                  <c:v>9.7234991635276895</c:v>
                </c:pt>
                <c:pt idx="124">
                  <c:v>8.9806863491139417</c:v>
                </c:pt>
                <c:pt idx="125">
                  <c:v>8.1978569045607816</c:v>
                </c:pt>
                <c:pt idx="126">
                  <c:v>7.3923819609620063</c:v>
                </c:pt>
                <c:pt idx="127">
                  <c:v>6.5837762941222975</c:v>
                </c:pt>
                <c:pt idx="128">
                  <c:v>5.791858120384993</c:v>
                </c:pt>
                <c:pt idx="129">
                  <c:v>5.0348480981683714</c:v>
                </c:pt>
                <c:pt idx="130">
                  <c:v>4.3277832744450553</c:v>
                </c:pt>
                <c:pt idx="131">
                  <c:v>3.6815192913897699</c:v>
                </c:pt>
                <c:pt idx="132">
                  <c:v>3.1024177304816836</c:v>
                </c:pt>
                <c:pt idx="133">
                  <c:v>2.592640955759268</c:v>
                </c:pt>
                <c:pt idx="134">
                  <c:v>2.1508642726152623</c:v>
                </c:pt>
                <c:pt idx="135">
                  <c:v>11.177497081175634</c:v>
                </c:pt>
                <c:pt idx="136">
                  <c:v>10.582803283493176</c:v>
                </c:pt>
                <c:pt idx="137">
                  <c:v>9.9228755192939122</c:v>
                </c:pt>
                <c:pt idx="138">
                  <c:v>9.2053367516266409</c:v>
                </c:pt>
                <c:pt idx="139">
                  <c:v>8.4422465590987112</c:v>
                </c:pt>
                <c:pt idx="140">
                  <c:v>7.6495911489649977</c:v>
                </c:pt>
                <c:pt idx="141">
                  <c:v>6.8461023993758676</c:v>
                </c:pt>
                <c:pt idx="142">
                  <c:v>6.0515569995111846</c:v>
                </c:pt>
                <c:pt idx="143">
                  <c:v>5.2848676110950414</c:v>
                </c:pt>
                <c:pt idx="144">
                  <c:v>4.5623464111769128</c:v>
                </c:pt>
                <c:pt idx="145">
                  <c:v>3.8964644980155114</c:v>
                </c:pt>
                <c:pt idx="146">
                  <c:v>3.2952758752976434</c:v>
                </c:pt>
                <c:pt idx="147">
                  <c:v>2.7624920009199703</c:v>
                </c:pt>
                <c:pt idx="148">
                  <c:v>2.2980524090756087</c:v>
                </c:pt>
                <c:pt idx="149">
                  <c:v>1.8989747555866197</c:v>
                </c:pt>
                <c:pt idx="150">
                  <c:v>10.695365136001056</c:v>
                </c:pt>
                <c:pt idx="151">
                  <c:v>10.063794235762144</c:v>
                </c:pt>
                <c:pt idx="152">
                  <c:v>9.3720120902244979</c:v>
                </c:pt>
                <c:pt idx="153">
                  <c:v>8.6304444426717861</c:v>
                </c:pt>
                <c:pt idx="154">
                  <c:v>7.8536607743122344</c:v>
                </c:pt>
                <c:pt idx="155">
                  <c:v>7.0594302247013143</c:v>
                </c:pt>
                <c:pt idx="156">
                  <c:v>6.2671892967572536</c:v>
                </c:pt>
                <c:pt idx="157">
                  <c:v>5.4961816030186323</c:v>
                </c:pt>
                <c:pt idx="158">
                  <c:v>4.7636362703534676</c:v>
                </c:pt>
                <c:pt idx="159">
                  <c:v>4.0833387947906905</c:v>
                </c:pt>
                <c:pt idx="160">
                  <c:v>3.4648223495977746</c:v>
                </c:pt>
                <c:pt idx="161">
                  <c:v>2.9132274488717642</c:v>
                </c:pt>
                <c:pt idx="162">
                  <c:v>2.4297178245053663</c:v>
                </c:pt>
                <c:pt idx="163">
                  <c:v>2.0122502624877496</c:v>
                </c:pt>
                <c:pt idx="164">
                  <c:v>1.6564844093007813</c:v>
                </c:pt>
                <c:pt idx="165">
                  <c:v>10.148197661581145</c:v>
                </c:pt>
                <c:pt idx="166">
                  <c:v>9.4824860596458898</c:v>
                </c:pt>
                <c:pt idx="167">
                  <c:v>8.7638604734262024</c:v>
                </c:pt>
                <c:pt idx="168">
                  <c:v>8.0054948177580414</c:v>
                </c:pt>
                <c:pt idx="169">
                  <c:v>7.2240895478987071</c:v>
                </c:pt>
                <c:pt idx="170">
                  <c:v>6.4385206815744684</c:v>
                </c:pt>
                <c:pt idx="171">
                  <c:v>5.6680676311077827</c:v>
                </c:pt>
                <c:pt idx="172">
                  <c:v>4.9305602560356556</c:v>
                </c:pt>
                <c:pt idx="173">
                  <c:v>4.2408123195441805</c:v>
                </c:pt>
                <c:pt idx="174">
                  <c:v>3.6096151372816179</c:v>
                </c:pt>
                <c:pt idx="175">
                  <c:v>3.0433960732252729</c:v>
                </c:pt>
                <c:pt idx="176">
                  <c:v>2.5444750560418061</c:v>
                </c:pt>
                <c:pt idx="177">
                  <c:v>2.1117385913110107</c:v>
                </c:pt>
                <c:pt idx="178">
                  <c:v>1.7415160980048972</c:v>
                </c:pt>
                <c:pt idx="179">
                  <c:v>1.4284726683649092</c:v>
                </c:pt>
                <c:pt idx="180">
                  <c:v>9.5382357417593564</c:v>
                </c:pt>
                <c:pt idx="181">
                  <c:v>8.8439286812179709</c:v>
                </c:pt>
                <c:pt idx="182">
                  <c:v>8.1063335951604749</c:v>
                </c:pt>
                <c:pt idx="183">
                  <c:v>7.3410203590089402</c:v>
                </c:pt>
                <c:pt idx="184">
                  <c:v>6.5661395995723471</c:v>
                </c:pt>
                <c:pt idx="185">
                  <c:v>5.800765485231187</c:v>
                </c:pt>
                <c:pt idx="186">
                  <c:v>5.0630544662253145</c:v>
                </c:pt>
                <c:pt idx="187">
                  <c:v>4.3685869181103181</c:v>
                </c:pt>
                <c:pt idx="188">
                  <c:v>3.7291983672354108</c:v>
                </c:pt>
                <c:pt idx="189">
                  <c:v>3.1524548038876303</c:v>
                </c:pt>
                <c:pt idx="190">
                  <c:v>2.6417509292327548</c:v>
                </c:pt>
                <c:pt idx="191">
                  <c:v>2.1968777809055831</c:v>
                </c:pt>
                <c:pt idx="192">
                  <c:v>1.8148499073275433</c:v>
                </c:pt>
                <c:pt idx="193">
                  <c:v>1.4907959239272985</c:v>
                </c:pt>
                <c:pt idx="194">
                  <c:v>1.2187709600106134</c:v>
                </c:pt>
                <c:pt idx="195">
                  <c:v>8.8716896890450592</c:v>
                </c:pt>
                <c:pt idx="196">
                  <c:v>8.1572821771555439</c:v>
                </c:pt>
                <c:pt idx="197">
                  <c:v>7.4112756160636071</c:v>
                </c:pt>
                <c:pt idx="198">
                  <c:v>6.6509637709316998</c:v>
                </c:pt>
                <c:pt idx="199">
                  <c:v>5.8950129105043532</c:v>
                </c:pt>
                <c:pt idx="200">
                  <c:v>5.1616668446482903</c:v>
                </c:pt>
                <c:pt idx="201">
                  <c:v>4.4670365433947339</c:v>
                </c:pt>
                <c:pt idx="202">
                  <c:v>3.8238022482573601</c:v>
                </c:pt>
                <c:pt idx="203">
                  <c:v>3.240524955433</c:v>
                </c:pt>
                <c:pt idx="204">
                  <c:v>2.7215905688818922</c:v>
                </c:pt>
                <c:pt idx="205">
                  <c:v>2.2676638305473147</c:v>
                </c:pt>
                <c:pt idx="206">
                  <c:v>1.8764531427339619</c:v>
                </c:pt>
                <c:pt idx="207">
                  <c:v>1.5435847680844883</c:v>
                </c:pt>
                <c:pt idx="208">
                  <c:v>1.2634310607432302</c:v>
                </c:pt>
                <c:pt idx="209">
                  <c:v>1.0298007851714928</c:v>
                </c:pt>
                <c:pt idx="210">
                  <c:v>8.1589870518878893</c:v>
                </c:pt>
                <c:pt idx="211">
                  <c:v>7.4356484190677525</c:v>
                </c:pt>
                <c:pt idx="212">
                  <c:v>6.6938415385096119</c:v>
                </c:pt>
                <c:pt idx="213">
                  <c:v>5.9516448210738462</c:v>
                </c:pt>
                <c:pt idx="214">
                  <c:v>5.2271744782744198</c:v>
                </c:pt>
                <c:pt idx="215">
                  <c:v>4.5368572204885407</c:v>
                </c:pt>
                <c:pt idx="216">
                  <c:v>3.8940340889026803</c:v>
                </c:pt>
                <c:pt idx="217">
                  <c:v>3.3081272077647292</c:v>
                </c:pt>
                <c:pt idx="218">
                  <c:v>2.7844351677111585</c:v>
                </c:pt>
                <c:pt idx="219">
                  <c:v>2.3244675371853205</c:v>
                </c:pt>
                <c:pt idx="220">
                  <c:v>1.926635517236297</c:v>
                </c:pt>
                <c:pt idx="221">
                  <c:v>1.5870965585139918</c:v>
                </c:pt>
                <c:pt idx="222">
                  <c:v>1.300586807246896</c:v>
                </c:pt>
                <c:pt idx="223">
                  <c:v>1.0611356338945097</c:v>
                </c:pt>
                <c:pt idx="224">
                  <c:v>0.86261537504374586</c:v>
                </c:pt>
                <c:pt idx="225">
                  <c:v>7.4144427376954738</c:v>
                </c:pt>
                <c:pt idx="226">
                  <c:v>6.6952765808242374</c:v>
                </c:pt>
                <c:pt idx="227">
                  <c:v>5.9712923991749047</c:v>
                </c:pt>
                <c:pt idx="228">
                  <c:v>5.2602767469603755</c:v>
                </c:pt>
                <c:pt idx="229">
                  <c:v>4.5787706757589124</c:v>
                </c:pt>
                <c:pt idx="230">
                  <c:v>3.940604226994842</c:v>
                </c:pt>
                <c:pt idx="231">
                  <c:v>3.3559368432215186</c:v>
                </c:pt>
                <c:pt idx="232">
                  <c:v>2.8309093724496801</c:v>
                </c:pt>
                <c:pt idx="233">
                  <c:v>2.367853772914891</c:v>
                </c:pt>
                <c:pt idx="234">
                  <c:v>1.9658980787708427</c:v>
                </c:pt>
                <c:pt idx="235">
                  <c:v>1.6217683841639903</c:v>
                </c:pt>
                <c:pt idx="236">
                  <c:v>1.3306140449192361</c:v>
                </c:pt>
                <c:pt idx="237">
                  <c:v>1.0867379264254917</c:v>
                </c:pt>
                <c:pt idx="238">
                  <c:v>0.88417293088398585</c:v>
                </c:pt>
                <c:pt idx="239">
                  <c:v>0.7170927553639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21485700842</c:v>
                </c:pt>
                <c:pt idx="1">
                  <c:v>13.333297539157385</c:v>
                </c:pt>
                <c:pt idx="2">
                  <c:v>12.972944417192922</c:v>
                </c:pt>
                <c:pt idx="3">
                  <c:v>12.548999121797273</c:v>
                </c:pt>
                <c:pt idx="4">
                  <c:v>12.056503196738984</c:v>
                </c:pt>
                <c:pt idx="5">
                  <c:v>11.492702348973962</c:v>
                </c:pt>
                <c:pt idx="6">
                  <c:v>10.858008141291558</c:v>
                </c:pt>
                <c:pt idx="7">
                  <c:v>10.156856876755477</c:v>
                </c:pt>
                <c:pt idx="8">
                  <c:v>9.3982471071447691</c:v>
                </c:pt>
                <c:pt idx="9">
                  <c:v>8.5957340931346238</c:v>
                </c:pt>
                <c:pt idx="10">
                  <c:v>7.7667355707452481</c:v>
                </c:pt>
                <c:pt idx="11">
                  <c:v>6.9311583048961625</c:v>
                </c:pt>
                <c:pt idx="12">
                  <c:v>6.1095458111467611</c:v>
                </c:pt>
                <c:pt idx="13">
                  <c:v>5.3210987347949352</c:v>
                </c:pt>
                <c:pt idx="14">
                  <c:v>4.5819615156325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3.15096539842343</c:v>
                </c:pt>
                <c:pt idx="1">
                  <c:v>12.776199537324134</c:v>
                </c:pt>
                <c:pt idx="2">
                  <c:v>12.336745942453351</c:v>
                </c:pt>
                <c:pt idx="3">
                  <c:v>11.828188981374018</c:v>
                </c:pt>
                <c:pt idx="4">
                  <c:v>11.248565289786249</c:v>
                </c:pt>
                <c:pt idx="5">
                  <c:v>10.599310022038621</c:v>
                </c:pt>
                <c:pt idx="6">
                  <c:v>9.8860449732608373</c:v>
                </c:pt>
                <c:pt idx="7">
                  <c:v>9.1189841176534934</c:v>
                </c:pt>
                <c:pt idx="8">
                  <c:v>8.312748647912672</c:v>
                </c:pt>
                <c:pt idx="9">
                  <c:v>7.4854824989490991</c:v>
                </c:pt>
                <c:pt idx="10">
                  <c:v>6.6573293448640811</c:v>
                </c:pt>
                <c:pt idx="11">
                  <c:v>5.8485188662933094</c:v>
                </c:pt>
                <c:pt idx="12">
                  <c:v>5.0774357772342249</c:v>
                </c:pt>
                <c:pt idx="13">
                  <c:v>4.3590508216267123</c:v>
                </c:pt>
                <c:pt idx="14">
                  <c:v>3.70397592354988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13.034977271186783</c:v>
                </c:pt>
                <c:pt idx="1">
                  <c:v>12.644123879974947</c:v>
                </c:pt>
                <c:pt idx="2">
                  <c:v>12.18732806024911</c:v>
                </c:pt>
                <c:pt idx="3">
                  <c:v>11.66074174488544</c:v>
                </c:pt>
                <c:pt idx="4">
                  <c:v>11.063221417472487</c:v>
                </c:pt>
                <c:pt idx="5">
                  <c:v>10.397250840480325</c:v>
                </c:pt>
                <c:pt idx="6">
                  <c:v>9.6696484208145215</c:v>
                </c:pt>
                <c:pt idx="7">
                  <c:v>8.8918323835739201</c:v>
                </c:pt>
                <c:pt idx="8">
                  <c:v>8.0794542102200619</c:v>
                </c:pt>
                <c:pt idx="9">
                  <c:v>7.2513314025331441</c:v>
                </c:pt>
                <c:pt idx="10">
                  <c:v>6.4277917197075363</c:v>
                </c:pt>
                <c:pt idx="11">
                  <c:v>5.6287189130942554</c:v>
                </c:pt>
                <c:pt idx="12">
                  <c:v>4.8716873645666103</c:v>
                </c:pt>
                <c:pt idx="13">
                  <c:v>4.1705435724375413</c:v>
                </c:pt>
                <c:pt idx="14">
                  <c:v>3.53465040030357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12.892837884863638</c:v>
                </c:pt>
                <c:pt idx="1">
                  <c:v>12.482820365911243</c:v>
                </c:pt>
                <c:pt idx="2">
                  <c:v>12.00556955741015</c:v>
                </c:pt>
                <c:pt idx="3">
                  <c:v>11.457983769742789</c:v>
                </c:pt>
                <c:pt idx="4">
                  <c:v>10.839957424137902</c:v>
                </c:pt>
                <c:pt idx="5">
                  <c:v>10.155258298507892</c:v>
                </c:pt>
                <c:pt idx="6">
                  <c:v>9.4121199656429688</c:v>
                </c:pt>
                <c:pt idx="7">
                  <c:v>8.6233261200964009</c:v>
                </c:pt>
                <c:pt idx="8">
                  <c:v>7.8056264269496269</c:v>
                </c:pt>
                <c:pt idx="9">
                  <c:v>6.9784672681295179</c:v>
                </c:pt>
                <c:pt idx="10">
                  <c:v>6.1622087276776183</c:v>
                </c:pt>
                <c:pt idx="11">
                  <c:v>5.3761593341128542</c:v>
                </c:pt>
                <c:pt idx="12">
                  <c:v>4.6368201904958841</c:v>
                </c:pt>
                <c:pt idx="13">
                  <c:v>3.9566611962616438</c:v>
                </c:pt>
                <c:pt idx="14">
                  <c:v>3.34358724561236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2.719464275453097</c:v>
                </c:pt>
                <c:pt idx="1">
                  <c:v>12.286887637432269</c:v>
                </c:pt>
                <c:pt idx="2">
                  <c:v>11.785855740376512</c:v>
                </c:pt>
                <c:pt idx="3">
                  <c:v>11.214241041358385</c:v>
                </c:pt>
                <c:pt idx="4">
                  <c:v>10.573237724273952</c:v>
                </c:pt>
                <c:pt idx="5">
                  <c:v>9.8681606188675968</c:v>
                </c:pt>
                <c:pt idx="6">
                  <c:v>9.1088779093831658</c:v>
                </c:pt>
                <c:pt idx="7">
                  <c:v>8.309667788443603</c:v>
                </c:pt>
                <c:pt idx="8">
                  <c:v>7.4883823582169011</c:v>
                </c:pt>
                <c:pt idx="9">
                  <c:v>6.6649678264680352</c:v>
                </c:pt>
                <c:pt idx="10">
                  <c:v>5.8595768111880968</c:v>
                </c:pt>
                <c:pt idx="11">
                  <c:v>5.0906392778171083</c:v>
                </c:pt>
                <c:pt idx="12">
                  <c:v>4.3732723570944856</c:v>
                </c:pt>
                <c:pt idx="13">
                  <c:v>3.7182993703816662</c:v>
                </c:pt>
                <c:pt idx="14">
                  <c:v>3.13196679239454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2.50919593981998</c:v>
                </c:pt>
                <c:pt idx="1">
                  <c:v>12.050454841468413</c:v>
                </c:pt>
                <c:pt idx="2">
                  <c:v>11.522269555153557</c:v>
                </c:pt>
                <c:pt idx="3">
                  <c:v>10.923767925419469</c:v>
                </c:pt>
                <c:pt idx="4">
                  <c:v>10.257744943092645</c:v>
                </c:pt>
                <c:pt idx="5">
                  <c:v>9.5313369933353016</c:v>
                </c:pt>
                <c:pt idx="6">
                  <c:v>8.7562394923148883</c:v>
                </c:pt>
                <c:pt idx="7">
                  <c:v>7.948286594293025</c:v>
                </c:pt>
                <c:pt idx="8">
                  <c:v>7.1263376869576787</c:v>
                </c:pt>
                <c:pt idx="9">
                  <c:v>6.3105975994598564</c:v>
                </c:pt>
                <c:pt idx="10">
                  <c:v>5.520670127171484</c:v>
                </c:pt>
                <c:pt idx="11">
                  <c:v>4.7737317789938736</c:v>
                </c:pt>
                <c:pt idx="12">
                  <c:v>4.0831728609181805</c:v>
                </c:pt>
                <c:pt idx="13">
                  <c:v>3.4579053793798775</c:v>
                </c:pt>
                <c:pt idx="14">
                  <c:v>2.9023494458135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2.255938825116656</c:v>
                </c:pt>
                <c:pt idx="1">
                  <c:v>11.767409054557397</c:v>
                </c:pt>
                <c:pt idx="2">
                  <c:v>11.208915631509946</c:v>
                </c:pt>
                <c:pt idx="3">
                  <c:v>10.581173795407899</c:v>
                </c:pt>
                <c:pt idx="4">
                  <c:v>9.8889036071630674</c:v>
                </c:pt>
                <c:pt idx="5">
                  <c:v>9.141318508496024</c:v>
                </c:pt>
                <c:pt idx="6">
                  <c:v>8.3520652490680352</c:v>
                </c:pt>
                <c:pt idx="7">
                  <c:v>7.538482913404807</c:v>
                </c:pt>
                <c:pt idx="8">
                  <c:v>6.7202061126625621</c:v>
                </c:pt>
                <c:pt idx="9">
                  <c:v>5.917324221716858</c:v>
                </c:pt>
                <c:pt idx="10">
                  <c:v>5.1484495669689405</c:v>
                </c:pt>
                <c:pt idx="11">
                  <c:v>4.4290776401807168</c:v>
                </c:pt>
                <c:pt idx="12">
                  <c:v>3.7705271102936933</c:v>
                </c:pt>
                <c:pt idx="13">
                  <c:v>3.179572006394364</c:v>
                </c:pt>
                <c:pt idx="14">
                  <c:v>2.65869924658418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11.953432196839229</c:v>
                </c:pt>
                <c:pt idx="1">
                  <c:v>11.431766803573048</c:v>
                </c:pt>
                <c:pt idx="2">
                  <c:v>10.840402862121985</c:v>
                </c:pt>
                <c:pt idx="3">
                  <c:v>10.182010140337843</c:v>
                </c:pt>
                <c:pt idx="4">
                  <c:v>9.4635484403200412</c:v>
                </c:pt>
                <c:pt idx="5">
                  <c:v>8.6964970469287604</c:v>
                </c:pt>
                <c:pt idx="6">
                  <c:v>7.8964553024411348</c:v>
                </c:pt>
                <c:pt idx="7">
                  <c:v>7.082055544446324</c:v>
                </c:pt>
                <c:pt idx="8">
                  <c:v>6.2733094795515578</c:v>
                </c:pt>
                <c:pt idx="9">
                  <c:v>5.4896813750836095</c:v>
                </c:pt>
                <c:pt idx="10">
                  <c:v>4.7482707904563162</c:v>
                </c:pt>
                <c:pt idx="11">
                  <c:v>4.0624512987120962</c:v>
                </c:pt>
                <c:pt idx="12">
                  <c:v>3.4411673272580989</c:v>
                </c:pt>
                <c:pt idx="13">
                  <c:v>2.8889051744467826</c:v>
                </c:pt>
                <c:pt idx="14">
                  <c:v>2.4062006740626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11.595670222058557</c:v>
                </c:pt>
                <c:pt idx="1">
                  <c:v>11.03821261179128</c:v>
                </c:pt>
                <c:pt idx="2">
                  <c:v>10.41249169342405</c:v>
                </c:pt>
                <c:pt idx="3">
                  <c:v>9.7234991635276895</c:v>
                </c:pt>
                <c:pt idx="4">
                  <c:v>8.9806863491139417</c:v>
                </c:pt>
                <c:pt idx="5">
                  <c:v>8.1978569045607816</c:v>
                </c:pt>
                <c:pt idx="6">
                  <c:v>7.3923819609620063</c:v>
                </c:pt>
                <c:pt idx="7">
                  <c:v>6.5837762941222975</c:v>
                </c:pt>
                <c:pt idx="8">
                  <c:v>5.791858120384993</c:v>
                </c:pt>
                <c:pt idx="9">
                  <c:v>5.0348480981683714</c:v>
                </c:pt>
                <c:pt idx="10">
                  <c:v>4.3277832744450553</c:v>
                </c:pt>
                <c:pt idx="11">
                  <c:v>3.6815192913897699</c:v>
                </c:pt>
                <c:pt idx="12">
                  <c:v>3.1024177304816836</c:v>
                </c:pt>
                <c:pt idx="13">
                  <c:v>2.592640955759268</c:v>
                </c:pt>
                <c:pt idx="14">
                  <c:v>2.15086427261526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11.177497081175634</c:v>
                </c:pt>
                <c:pt idx="1">
                  <c:v>10.582803283493176</c:v>
                </c:pt>
                <c:pt idx="2">
                  <c:v>9.9228755192939122</c:v>
                </c:pt>
                <c:pt idx="3">
                  <c:v>9.2053367516266409</c:v>
                </c:pt>
                <c:pt idx="4">
                  <c:v>8.4422465590987112</c:v>
                </c:pt>
                <c:pt idx="5">
                  <c:v>7.6495911489649977</c:v>
                </c:pt>
                <c:pt idx="6">
                  <c:v>6.8461023993758676</c:v>
                </c:pt>
                <c:pt idx="7">
                  <c:v>6.0515569995111846</c:v>
                </c:pt>
                <c:pt idx="8">
                  <c:v>5.2848676110950414</c:v>
                </c:pt>
                <c:pt idx="9">
                  <c:v>4.5623464111769128</c:v>
                </c:pt>
                <c:pt idx="10">
                  <c:v>3.8964644980155114</c:v>
                </c:pt>
                <c:pt idx="11">
                  <c:v>3.2952758752976434</c:v>
                </c:pt>
                <c:pt idx="12">
                  <c:v>2.7624920009199703</c:v>
                </c:pt>
                <c:pt idx="13">
                  <c:v>2.2980524090756087</c:v>
                </c:pt>
                <c:pt idx="14">
                  <c:v>1.89897475558661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10.695365136001056</c:v>
                </c:pt>
                <c:pt idx="1">
                  <c:v>10.063794235762144</c:v>
                </c:pt>
                <c:pt idx="2">
                  <c:v>9.3720120902244979</c:v>
                </c:pt>
                <c:pt idx="3">
                  <c:v>8.6304444426717861</c:v>
                </c:pt>
                <c:pt idx="4">
                  <c:v>7.8536607743122344</c:v>
                </c:pt>
                <c:pt idx="5">
                  <c:v>7.0594302247013143</c:v>
                </c:pt>
                <c:pt idx="6">
                  <c:v>6.2671892967572536</c:v>
                </c:pt>
                <c:pt idx="7">
                  <c:v>5.4961816030186323</c:v>
                </c:pt>
                <c:pt idx="8">
                  <c:v>4.7636362703534676</c:v>
                </c:pt>
                <c:pt idx="9">
                  <c:v>4.0833387947906905</c:v>
                </c:pt>
                <c:pt idx="10">
                  <c:v>3.4648223495977746</c:v>
                </c:pt>
                <c:pt idx="11">
                  <c:v>2.9132274488717642</c:v>
                </c:pt>
                <c:pt idx="12">
                  <c:v>2.4297178245053663</c:v>
                </c:pt>
                <c:pt idx="13">
                  <c:v>2.0122502624877496</c:v>
                </c:pt>
                <c:pt idx="14">
                  <c:v>1.65648440930078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10.148197661581145</c:v>
                </c:pt>
                <c:pt idx="1">
                  <c:v>9.4824860596458898</c:v>
                </c:pt>
                <c:pt idx="2">
                  <c:v>8.7638604734262024</c:v>
                </c:pt>
                <c:pt idx="3">
                  <c:v>8.0054948177580414</c:v>
                </c:pt>
                <c:pt idx="4">
                  <c:v>7.2240895478987071</c:v>
                </c:pt>
                <c:pt idx="5">
                  <c:v>6.4385206815744684</c:v>
                </c:pt>
                <c:pt idx="6">
                  <c:v>5.6680676311077827</c:v>
                </c:pt>
                <c:pt idx="7">
                  <c:v>4.9305602560356556</c:v>
                </c:pt>
                <c:pt idx="8">
                  <c:v>4.2408123195441805</c:v>
                </c:pt>
                <c:pt idx="9">
                  <c:v>3.6096151372816179</c:v>
                </c:pt>
                <c:pt idx="10">
                  <c:v>3.0433960732252729</c:v>
                </c:pt>
                <c:pt idx="11">
                  <c:v>2.5444750560418061</c:v>
                </c:pt>
                <c:pt idx="12">
                  <c:v>2.1117385913110107</c:v>
                </c:pt>
                <c:pt idx="13">
                  <c:v>1.7415160980048972</c:v>
                </c:pt>
                <c:pt idx="14">
                  <c:v>1.42847266836490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9.5382357417593564</c:v>
                </c:pt>
                <c:pt idx="1">
                  <c:v>8.8439286812179709</c:v>
                </c:pt>
                <c:pt idx="2">
                  <c:v>8.1063335951604749</c:v>
                </c:pt>
                <c:pt idx="3">
                  <c:v>7.3410203590089402</c:v>
                </c:pt>
                <c:pt idx="4">
                  <c:v>6.5661395995723471</c:v>
                </c:pt>
                <c:pt idx="5">
                  <c:v>5.800765485231187</c:v>
                </c:pt>
                <c:pt idx="6">
                  <c:v>5.0630544662253145</c:v>
                </c:pt>
                <c:pt idx="7">
                  <c:v>4.3685869181103181</c:v>
                </c:pt>
                <c:pt idx="8">
                  <c:v>3.7291983672354108</c:v>
                </c:pt>
                <c:pt idx="9">
                  <c:v>3.1524548038876303</c:v>
                </c:pt>
                <c:pt idx="10">
                  <c:v>2.6417509292327548</c:v>
                </c:pt>
                <c:pt idx="11">
                  <c:v>2.1968777809055831</c:v>
                </c:pt>
                <c:pt idx="12">
                  <c:v>1.8148499073275433</c:v>
                </c:pt>
                <c:pt idx="13">
                  <c:v>1.4907959239272985</c:v>
                </c:pt>
                <c:pt idx="14">
                  <c:v>1.21877096001061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8.8716896890450592</c:v>
                </c:pt>
                <c:pt idx="1">
                  <c:v>8.1572821771555439</c:v>
                </c:pt>
                <c:pt idx="2">
                  <c:v>7.4112756160636071</c:v>
                </c:pt>
                <c:pt idx="3">
                  <c:v>6.6509637709316998</c:v>
                </c:pt>
                <c:pt idx="4">
                  <c:v>5.8950129105043532</c:v>
                </c:pt>
                <c:pt idx="5">
                  <c:v>5.1616668446482903</c:v>
                </c:pt>
                <c:pt idx="6">
                  <c:v>4.4670365433947339</c:v>
                </c:pt>
                <c:pt idx="7">
                  <c:v>3.8238022482573601</c:v>
                </c:pt>
                <c:pt idx="8">
                  <c:v>3.240524955433</c:v>
                </c:pt>
                <c:pt idx="9">
                  <c:v>2.7215905688818922</c:v>
                </c:pt>
                <c:pt idx="10">
                  <c:v>2.2676638305473147</c:v>
                </c:pt>
                <c:pt idx="11">
                  <c:v>1.8764531427339619</c:v>
                </c:pt>
                <c:pt idx="12">
                  <c:v>1.5435847680844883</c:v>
                </c:pt>
                <c:pt idx="13">
                  <c:v>1.2634310607432302</c:v>
                </c:pt>
                <c:pt idx="14">
                  <c:v>1.02980078517149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8.1589870518878893</c:v>
                </c:pt>
                <c:pt idx="1">
                  <c:v>7.4356484190677525</c:v>
                </c:pt>
                <c:pt idx="2">
                  <c:v>6.6938415385096119</c:v>
                </c:pt>
                <c:pt idx="3">
                  <c:v>5.9516448210738462</c:v>
                </c:pt>
                <c:pt idx="4">
                  <c:v>5.2271744782744198</c:v>
                </c:pt>
                <c:pt idx="5">
                  <c:v>4.5368572204885407</c:v>
                </c:pt>
                <c:pt idx="6">
                  <c:v>3.8940340889026803</c:v>
                </c:pt>
                <c:pt idx="7">
                  <c:v>3.3081272077647292</c:v>
                </c:pt>
                <c:pt idx="8">
                  <c:v>2.7844351677111585</c:v>
                </c:pt>
                <c:pt idx="9">
                  <c:v>2.3244675371853205</c:v>
                </c:pt>
                <c:pt idx="10">
                  <c:v>1.926635517236297</c:v>
                </c:pt>
                <c:pt idx="11">
                  <c:v>1.5870965585139918</c:v>
                </c:pt>
                <c:pt idx="12">
                  <c:v>1.300586807246896</c:v>
                </c:pt>
                <c:pt idx="13">
                  <c:v>1.0611356338945097</c:v>
                </c:pt>
                <c:pt idx="14">
                  <c:v>0.862615375043745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7.4144427376954738</c:v>
                </c:pt>
                <c:pt idx="1">
                  <c:v>6.6952765808242374</c:v>
                </c:pt>
                <c:pt idx="2">
                  <c:v>5.9712923991749047</c:v>
                </c:pt>
                <c:pt idx="3">
                  <c:v>5.2602767469603755</c:v>
                </c:pt>
                <c:pt idx="4">
                  <c:v>4.5787706757589124</c:v>
                </c:pt>
                <c:pt idx="5">
                  <c:v>3.940604226994842</c:v>
                </c:pt>
                <c:pt idx="6">
                  <c:v>3.3559368432215186</c:v>
                </c:pt>
                <c:pt idx="7">
                  <c:v>2.8309093724496801</c:v>
                </c:pt>
                <c:pt idx="8">
                  <c:v>2.367853772914891</c:v>
                </c:pt>
                <c:pt idx="9">
                  <c:v>1.9658980787708427</c:v>
                </c:pt>
                <c:pt idx="10">
                  <c:v>1.6217683841639903</c:v>
                </c:pt>
                <c:pt idx="11">
                  <c:v>1.3306140449192361</c:v>
                </c:pt>
                <c:pt idx="12">
                  <c:v>1.0867379264254917</c:v>
                </c:pt>
                <c:pt idx="13">
                  <c:v>0.88417293088398585</c:v>
                </c:pt>
                <c:pt idx="14">
                  <c:v>0.7170927553639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560010931706E-2</c:v>
                </c:pt>
                <c:pt idx="1">
                  <c:v>7.5000201342780223E-2</c:v>
                </c:pt>
                <c:pt idx="2">
                  <c:v>7.7083503007590884E-2</c:v>
                </c:pt>
                <c:pt idx="3">
                  <c:v>7.9687630088604203E-2</c:v>
                </c:pt>
                <c:pt idx="4">
                  <c:v>8.2942788939870879E-2</c:v>
                </c:pt>
                <c:pt idx="5">
                  <c:v>8.7011737503954176E-2</c:v>
                </c:pt>
                <c:pt idx="6">
                  <c:v>9.2097923209058324E-2</c:v>
                </c:pt>
                <c:pt idx="7">
                  <c:v>9.8455655340438514E-2</c:v>
                </c:pt>
                <c:pt idx="8">
                  <c:v>0.10640282050466372</c:v>
                </c:pt>
                <c:pt idx="9">
                  <c:v>0.11633677695994525</c:v>
                </c:pt>
                <c:pt idx="10">
                  <c:v>0.1287542225290472</c:v>
                </c:pt>
                <c:pt idx="11">
                  <c:v>0.14427602949042459</c:v>
                </c:pt>
                <c:pt idx="12">
                  <c:v>0.16367828819214633</c:v>
                </c:pt>
                <c:pt idx="13">
                  <c:v>0.18793111156929848</c:v>
                </c:pt>
                <c:pt idx="14">
                  <c:v>0.21824714079073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7.6040044947565777E-2</c:v>
                </c:pt>
                <c:pt idx="1">
                  <c:v>7.8270537109147359E-2</c:v>
                </c:pt>
                <c:pt idx="2">
                  <c:v>8.105865231112433E-2</c:v>
                </c:pt>
                <c:pt idx="3">
                  <c:v>8.4543796313595543E-2</c:v>
                </c:pt>
                <c:pt idx="4">
                  <c:v>8.8900226316684552E-2</c:v>
                </c:pt>
                <c:pt idx="5">
                  <c:v>9.4345763820545825E-2</c:v>
                </c:pt>
                <c:pt idx="6">
                  <c:v>0.10115268570037241</c:v>
                </c:pt>
                <c:pt idx="7">
                  <c:v>0.10966133805015564</c:v>
                </c:pt>
                <c:pt idx="8">
                  <c:v>0.12029715348738466</c:v>
                </c:pt>
                <c:pt idx="9">
                  <c:v>0.13359192278392099</c:v>
                </c:pt>
                <c:pt idx="10">
                  <c:v>0.15021038440459136</c:v>
                </c:pt>
                <c:pt idx="11">
                  <c:v>0.17098346143042928</c:v>
                </c:pt>
                <c:pt idx="12">
                  <c:v>0.19694980771272677</c:v>
                </c:pt>
                <c:pt idx="13">
                  <c:v>0.22940774056559854</c:v>
                </c:pt>
                <c:pt idx="14">
                  <c:v>0.269980156631688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7.6716666181724305E-2</c:v>
                </c:pt>
                <c:pt idx="1">
                  <c:v>7.9088121050739132E-2</c:v>
                </c:pt>
                <c:pt idx="2">
                  <c:v>8.2052439637007688E-2</c:v>
                </c:pt>
                <c:pt idx="3">
                  <c:v>8.5757837869843367E-2</c:v>
                </c:pt>
                <c:pt idx="4">
                  <c:v>9.0389585660887992E-2</c:v>
                </c:pt>
                <c:pt idx="5">
                  <c:v>9.617927039969372E-2</c:v>
                </c:pt>
                <c:pt idx="6">
                  <c:v>0.10341637632320091</c:v>
                </c:pt>
                <c:pt idx="7">
                  <c:v>0.1124627587275849</c:v>
                </c:pt>
                <c:pt idx="8">
                  <c:v>0.12377073673306489</c:v>
                </c:pt>
                <c:pt idx="9">
                  <c:v>0.13790570923991488</c:v>
                </c:pt>
                <c:pt idx="10">
                  <c:v>0.15557442487347736</c:v>
                </c:pt>
                <c:pt idx="11">
                  <c:v>0.17766031941543045</c:v>
                </c:pt>
                <c:pt idx="12">
                  <c:v>0.20526768759287181</c:v>
                </c:pt>
                <c:pt idx="13">
                  <c:v>0.23977689781467357</c:v>
                </c:pt>
                <c:pt idx="14">
                  <c:v>0.282913410591925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7.7562442724422462E-2</c:v>
                </c:pt>
                <c:pt idx="1">
                  <c:v>8.011010097772886E-2</c:v>
                </c:pt>
                <c:pt idx="2">
                  <c:v>8.3294673794361881E-2</c:v>
                </c:pt>
                <c:pt idx="3">
                  <c:v>8.7275389815153162E-2</c:v>
                </c:pt>
                <c:pt idx="4">
                  <c:v>9.2251284841142228E-2</c:v>
                </c:pt>
                <c:pt idx="5">
                  <c:v>9.8471153623628613E-2</c:v>
                </c:pt>
                <c:pt idx="6">
                  <c:v>0.10624598960173656</c:v>
                </c:pt>
                <c:pt idx="7">
                  <c:v>0.1159645345743715</c:v>
                </c:pt>
                <c:pt idx="8">
                  <c:v>0.12811271579016517</c:v>
                </c:pt>
                <c:pt idx="9">
                  <c:v>0.14329794230990731</c:v>
                </c:pt>
                <c:pt idx="10">
                  <c:v>0.1622794754595849</c:v>
                </c:pt>
                <c:pt idx="11">
                  <c:v>0.18600639189668192</c:v>
                </c:pt>
                <c:pt idx="12">
                  <c:v>0.21566503744305321</c:v>
                </c:pt>
                <c:pt idx="13">
                  <c:v>0.25273834437601733</c:v>
                </c:pt>
                <c:pt idx="14">
                  <c:v>0.299079978042222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7.8619663402795137E-2</c:v>
                </c:pt>
                <c:pt idx="1">
                  <c:v>8.1387575886466029E-2</c:v>
                </c:pt>
                <c:pt idx="2">
                  <c:v>8.4847466491054638E-2</c:v>
                </c:pt>
                <c:pt idx="3">
                  <c:v>8.9172329746790402E-2</c:v>
                </c:pt>
                <c:pt idx="4">
                  <c:v>9.4578408816460097E-2</c:v>
                </c:pt>
                <c:pt idx="5">
                  <c:v>0.10133600765354721</c:v>
                </c:pt>
                <c:pt idx="6">
                  <c:v>0.10978300619990612</c:v>
                </c:pt>
                <c:pt idx="7">
                  <c:v>0.12034175438285476</c:v>
                </c:pt>
                <c:pt idx="8">
                  <c:v>0.13354018961154054</c:v>
                </c:pt>
                <c:pt idx="9">
                  <c:v>0.15003823364739777</c:v>
                </c:pt>
                <c:pt idx="10">
                  <c:v>0.17066078869221932</c:v>
                </c:pt>
                <c:pt idx="11">
                  <c:v>0.19643898249824626</c:v>
                </c:pt>
                <c:pt idx="12">
                  <c:v>0.22866172475577989</c:v>
                </c:pt>
                <c:pt idx="13">
                  <c:v>0.26894015257769699</c:v>
                </c:pt>
                <c:pt idx="14">
                  <c:v>0.319288187355093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7.9941189250760991E-2</c:v>
                </c:pt>
                <c:pt idx="1">
                  <c:v>8.298441952238747E-2</c:v>
                </c:pt>
                <c:pt idx="2">
                  <c:v>8.6788457361920576E-2</c:v>
                </c:pt>
                <c:pt idx="3">
                  <c:v>9.1543504661336927E-2</c:v>
                </c:pt>
                <c:pt idx="4">
                  <c:v>9.7487313785607377E-2</c:v>
                </c:pt>
                <c:pt idx="5">
                  <c:v>0.10491707519094548</c:v>
                </c:pt>
                <c:pt idx="6">
                  <c:v>0.11420427694761805</c:v>
                </c:pt>
                <c:pt idx="7">
                  <c:v>0.12581327914345883</c:v>
                </c:pt>
                <c:pt idx="8">
                  <c:v>0.14032453188825975</c:v>
                </c:pt>
                <c:pt idx="9">
                  <c:v>0.15846359781926089</c:v>
                </c:pt>
                <c:pt idx="10">
                  <c:v>0.18113743023301232</c:v>
                </c:pt>
                <c:pt idx="11">
                  <c:v>0.20947972075020166</c:v>
                </c:pt>
                <c:pt idx="12">
                  <c:v>0.24490758389668829</c:v>
                </c:pt>
                <c:pt idx="13">
                  <c:v>0.28919241282979663</c:v>
                </c:pt>
                <c:pt idx="14">
                  <c:v>0.34454844899618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8.1593096560718323E-2</c:v>
                </c:pt>
                <c:pt idx="1">
                  <c:v>8.4980474067289286E-2</c:v>
                </c:pt>
                <c:pt idx="2">
                  <c:v>8.9214695950502992E-2</c:v>
                </c:pt>
                <c:pt idx="3">
                  <c:v>9.4507473304520126E-2</c:v>
                </c:pt>
                <c:pt idx="4">
                  <c:v>0.10112344499704153</c:v>
                </c:pt>
                <c:pt idx="5">
                  <c:v>0.10939340961269328</c:v>
                </c:pt>
                <c:pt idx="6">
                  <c:v>0.11973086538225799</c:v>
                </c:pt>
                <c:pt idx="7">
                  <c:v>0.13265268509421391</c:v>
                </c:pt>
                <c:pt idx="8">
                  <c:v>0.14880495973415875</c:v>
                </c:pt>
                <c:pt idx="9">
                  <c:v>0.1689953030340898</c:v>
                </c:pt>
                <c:pt idx="10">
                  <c:v>0.19423323215900365</c:v>
                </c:pt>
                <c:pt idx="11">
                  <c:v>0.22578064356514591</c:v>
                </c:pt>
                <c:pt idx="12">
                  <c:v>0.26521490782282381</c:v>
                </c:pt>
                <c:pt idx="13">
                  <c:v>0.31450773814492111</c:v>
                </c:pt>
                <c:pt idx="14">
                  <c:v>0.376123776047542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8.3657980698164977E-2</c:v>
                </c:pt>
                <c:pt idx="1">
                  <c:v>8.7475542248416555E-2</c:v>
                </c:pt>
                <c:pt idx="2">
                  <c:v>9.224749418623103E-2</c:v>
                </c:pt>
                <c:pt idx="3">
                  <c:v>9.82124341084991E-2</c:v>
                </c:pt>
                <c:pt idx="4">
                  <c:v>0.10566860901133419</c:v>
                </c:pt>
                <c:pt idx="5">
                  <c:v>0.11498882763987808</c:v>
                </c:pt>
                <c:pt idx="6">
                  <c:v>0.12663910092555794</c:v>
                </c:pt>
                <c:pt idx="7">
                  <c:v>0.14120194253265775</c:v>
                </c:pt>
                <c:pt idx="8">
                  <c:v>0.15940549454153252</c:v>
                </c:pt>
                <c:pt idx="9">
                  <c:v>0.18215993455262597</c:v>
                </c:pt>
                <c:pt idx="10">
                  <c:v>0.21060298456649276</c:v>
                </c:pt>
                <c:pt idx="11">
                  <c:v>0.24615679708382629</c:v>
                </c:pt>
                <c:pt idx="12">
                  <c:v>0.29059906273049324</c:v>
                </c:pt>
                <c:pt idx="13">
                  <c:v>0.3461518947888268</c:v>
                </c:pt>
                <c:pt idx="14">
                  <c:v>0.415592934861743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8.6239085869973281E-2</c:v>
                </c:pt>
                <c:pt idx="1">
                  <c:v>9.0594377474825613E-2</c:v>
                </c:pt>
                <c:pt idx="2">
                  <c:v>9.6038491980891025E-2</c:v>
                </c:pt>
                <c:pt idx="3">
                  <c:v>0.10284363511347283</c:v>
                </c:pt>
                <c:pt idx="4">
                  <c:v>0.11135006402920003</c:v>
                </c:pt>
                <c:pt idx="5">
                  <c:v>0.12198310017385906</c:v>
                </c:pt>
                <c:pt idx="6">
                  <c:v>0.13527439535468283</c:v>
                </c:pt>
                <c:pt idx="7">
                  <c:v>0.15188851433071252</c:v>
                </c:pt>
                <c:pt idx="8">
                  <c:v>0.17265616305074968</c:v>
                </c:pt>
                <c:pt idx="9">
                  <c:v>0.1986157239507961</c:v>
                </c:pt>
                <c:pt idx="10">
                  <c:v>0.23106517507585414</c:v>
                </c:pt>
                <c:pt idx="11">
                  <c:v>0.27162698898217669</c:v>
                </c:pt>
                <c:pt idx="12">
                  <c:v>0.32232925636507992</c:v>
                </c:pt>
                <c:pt idx="13">
                  <c:v>0.38570709059370889</c:v>
                </c:pt>
                <c:pt idx="14">
                  <c:v>0.464929383379495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8.9465467334733706E-2</c:v>
                </c:pt>
                <c:pt idx="1">
                  <c:v>9.4492921507836974E-2</c:v>
                </c:pt>
                <c:pt idx="2">
                  <c:v>0.10077723922421608</c:v>
                </c:pt>
                <c:pt idx="3">
                  <c:v>0.10863263636968998</c:v>
                </c:pt>
                <c:pt idx="4">
                  <c:v>0.11845188280153232</c:v>
                </c:pt>
                <c:pt idx="5">
                  <c:v>0.13072594084133524</c:v>
                </c:pt>
                <c:pt idx="6">
                  <c:v>0.14606851339108892</c:v>
                </c:pt>
                <c:pt idx="7">
                  <c:v>0.16524672907828103</c:v>
                </c:pt>
                <c:pt idx="8">
                  <c:v>0.18921949868727114</c:v>
                </c:pt>
                <c:pt idx="9">
                  <c:v>0.21918546069850883</c:v>
                </c:pt>
                <c:pt idx="10">
                  <c:v>0.25664291321255589</c:v>
                </c:pt>
                <c:pt idx="11">
                  <c:v>0.30346472885511466</c:v>
                </c:pt>
                <c:pt idx="12">
                  <c:v>0.36199199840831325</c:v>
                </c:pt>
                <c:pt idx="13">
                  <c:v>0.43515108534981145</c:v>
                </c:pt>
                <c:pt idx="14">
                  <c:v>0.52659994402668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9.3498444165684189E-2</c:v>
                </c:pt>
                <c:pt idx="1">
                  <c:v>9.9366101549101152E-2</c:v>
                </c:pt>
                <c:pt idx="2">
                  <c:v>0.10670067327837239</c:v>
                </c:pt>
                <c:pt idx="3">
                  <c:v>0.11586888793996142</c:v>
                </c:pt>
                <c:pt idx="4">
                  <c:v>0.12732915626694771</c:v>
                </c:pt>
                <c:pt idx="5">
                  <c:v>0.14165449167568056</c:v>
                </c:pt>
                <c:pt idx="6">
                  <c:v>0.15956116093659664</c:v>
                </c:pt>
                <c:pt idx="7">
                  <c:v>0.18194449751274167</c:v>
                </c:pt>
                <c:pt idx="8">
                  <c:v>0.20992366823292299</c:v>
                </c:pt>
                <c:pt idx="9">
                  <c:v>0.2448976316331497</c:v>
                </c:pt>
                <c:pt idx="10">
                  <c:v>0.28861508588343304</c:v>
                </c:pt>
                <c:pt idx="11">
                  <c:v>0.34326190369628723</c:v>
                </c:pt>
                <c:pt idx="12">
                  <c:v>0.41157042596235494</c:v>
                </c:pt>
                <c:pt idx="13">
                  <c:v>0.49695607879493958</c:v>
                </c:pt>
                <c:pt idx="14">
                  <c:v>0.603688144835670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9.8539665204372309E-2</c:v>
                </c:pt>
                <c:pt idx="1">
                  <c:v>0.1054575766006814</c:v>
                </c:pt>
                <c:pt idx="2">
                  <c:v>0.11410496584606775</c:v>
                </c:pt>
                <c:pt idx="3">
                  <c:v>0.12491420240280068</c:v>
                </c:pt>
                <c:pt idx="4">
                  <c:v>0.13842574809871688</c:v>
                </c:pt>
                <c:pt idx="5">
                  <c:v>0.15531518021861213</c:v>
                </c:pt>
                <c:pt idx="6">
                  <c:v>0.17642697036848115</c:v>
                </c:pt>
                <c:pt idx="7">
                  <c:v>0.20281670805581742</c:v>
                </c:pt>
                <c:pt idx="8">
                  <c:v>0.23580388016498782</c:v>
                </c:pt>
                <c:pt idx="9">
                  <c:v>0.27703784530145081</c:v>
                </c:pt>
                <c:pt idx="10">
                  <c:v>0.32858030172202951</c:v>
                </c:pt>
                <c:pt idx="11">
                  <c:v>0.39300837224775287</c:v>
                </c:pt>
                <c:pt idx="12">
                  <c:v>0.47354346040490713</c:v>
                </c:pt>
                <c:pt idx="13">
                  <c:v>0.57421232060134997</c:v>
                </c:pt>
                <c:pt idx="14">
                  <c:v>0.70004839584690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0.10484119150273245</c:v>
                </c:pt>
                <c:pt idx="1">
                  <c:v>0.11307192041515668</c:v>
                </c:pt>
                <c:pt idx="2">
                  <c:v>0.12336033155568696</c:v>
                </c:pt>
                <c:pt idx="3">
                  <c:v>0.13622084548134983</c:v>
                </c:pt>
                <c:pt idx="4">
                  <c:v>0.15229648788842839</c:v>
                </c:pt>
                <c:pt idx="5">
                  <c:v>0.17239104089727658</c:v>
                </c:pt>
                <c:pt idx="6">
                  <c:v>0.19750923215833688</c:v>
                </c:pt>
                <c:pt idx="7">
                  <c:v>0.22890697123466217</c:v>
                </c:pt>
                <c:pt idx="8">
                  <c:v>0.2681541450800688</c:v>
                </c:pt>
                <c:pt idx="9">
                  <c:v>0.31721311238682715</c:v>
                </c:pt>
                <c:pt idx="10">
                  <c:v>0.37853682152027501</c:v>
                </c:pt>
                <c:pt idx="11">
                  <c:v>0.45519145793708482</c:v>
                </c:pt>
                <c:pt idx="12">
                  <c:v>0.55100975345809711</c:v>
                </c:pt>
                <c:pt idx="13">
                  <c:v>0.67078262285936252</c:v>
                </c:pt>
                <c:pt idx="14">
                  <c:v>0.820498709610944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11271809937568264</c:v>
                </c:pt>
                <c:pt idx="1">
                  <c:v>0.12258985018325079</c:v>
                </c:pt>
                <c:pt idx="2">
                  <c:v>0.13492953869271099</c:v>
                </c:pt>
                <c:pt idx="3">
                  <c:v>0.1503541493295362</c:v>
                </c:pt>
                <c:pt idx="4">
                  <c:v>0.16963491262556779</c:v>
                </c:pt>
                <c:pt idx="5">
                  <c:v>0.19373586674560722</c:v>
                </c:pt>
                <c:pt idx="6">
                  <c:v>0.22386205939565648</c:v>
                </c:pt>
                <c:pt idx="7">
                  <c:v>0.26151980020821808</c:v>
                </c:pt>
                <c:pt idx="8">
                  <c:v>0.30859197622392009</c:v>
                </c:pt>
                <c:pt idx="9">
                  <c:v>0.36743219624354767</c:v>
                </c:pt>
                <c:pt idx="10">
                  <c:v>0.44098247126808199</c:v>
                </c:pt>
                <c:pt idx="11">
                  <c:v>0.53292031504875004</c:v>
                </c:pt>
                <c:pt idx="12">
                  <c:v>0.6478426197745849</c:v>
                </c:pt>
                <c:pt idx="13">
                  <c:v>0.79149550068187868</c:v>
                </c:pt>
                <c:pt idx="14">
                  <c:v>0.97106160181599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12256423421687038</c:v>
                </c:pt>
                <c:pt idx="1">
                  <c:v>0.13448726239336845</c:v>
                </c:pt>
                <c:pt idx="2">
                  <c:v>0.14939104761399097</c:v>
                </c:pt>
                <c:pt idx="3">
                  <c:v>0.16802077913976921</c:v>
                </c:pt>
                <c:pt idx="4">
                  <c:v>0.19130794354699199</c:v>
                </c:pt>
                <c:pt idx="5">
                  <c:v>0.22041689905602041</c:v>
                </c:pt>
                <c:pt idx="6">
                  <c:v>0.25680309344230601</c:v>
                </c:pt>
                <c:pt idx="7">
                  <c:v>0.30228583642516293</c:v>
                </c:pt>
                <c:pt idx="8">
                  <c:v>0.35913926515373418</c:v>
                </c:pt>
                <c:pt idx="9">
                  <c:v>0.43020605106444815</c:v>
                </c:pt>
                <c:pt idx="10">
                  <c:v>0.51903953345284071</c:v>
                </c:pt>
                <c:pt idx="11">
                  <c:v>0.63008138643833123</c:v>
                </c:pt>
                <c:pt idx="12">
                  <c:v>0.76888370267019457</c:v>
                </c:pt>
                <c:pt idx="13">
                  <c:v>0.94238659796002344</c:v>
                </c:pt>
                <c:pt idx="14">
                  <c:v>1.15926521707230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13487190276835503</c:v>
                </c:pt>
                <c:pt idx="1">
                  <c:v>0.14935902765601547</c:v>
                </c:pt>
                <c:pt idx="2">
                  <c:v>0.16746793376559102</c:v>
                </c:pt>
                <c:pt idx="3">
                  <c:v>0.19010406640256047</c:v>
                </c:pt>
                <c:pt idx="4">
                  <c:v>0.21839923219877225</c:v>
                </c:pt>
                <c:pt idx="5">
                  <c:v>0.25376818944403701</c:v>
                </c:pt>
                <c:pt idx="6">
                  <c:v>0.29797938600061791</c:v>
                </c:pt>
                <c:pt idx="7">
                  <c:v>0.35324338169634401</c:v>
                </c:pt>
                <c:pt idx="8">
                  <c:v>0.42232337631600175</c:v>
                </c:pt>
                <c:pt idx="9">
                  <c:v>0.50867336959057385</c:v>
                </c:pt>
                <c:pt idx="10">
                  <c:v>0.61661086118378905</c:v>
                </c:pt>
                <c:pt idx="11">
                  <c:v>0.75153272567530782</c:v>
                </c:pt>
                <c:pt idx="12">
                  <c:v>0.92018505628970648</c:v>
                </c:pt>
                <c:pt idx="13">
                  <c:v>1.1310004695577047</c:v>
                </c:pt>
                <c:pt idx="14">
                  <c:v>1.3945197361427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0.30421224946688974</c:v>
                </c:pt>
                <c:pt idx="1">
                  <c:v>-5.4578299330458102E-2</c:v>
                </c:pt>
                <c:pt idx="2">
                  <c:v>-0.512325110288256</c:v>
                </c:pt>
                <c:pt idx="3">
                  <c:v>-9.2145340957472399E-7</c:v>
                </c:pt>
                <c:pt idx="4">
                  <c:v>-4.2276348513059503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1.7114528944957197</c:v>
                </c:pt>
                <c:pt idx="1">
                  <c:v>-0.14831989169628201</c:v>
                </c:pt>
                <c:pt idx="2">
                  <c:v>-2.1825917701516797</c:v>
                </c:pt>
                <c:pt idx="3">
                  <c:v>-2.997991253472776E-6</c:v>
                </c:pt>
                <c:pt idx="4">
                  <c:v>-4.2150662793005722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5.8171866855004417E-2</c:v>
                </c:pt>
                <c:pt idx="1">
                  <c:v>-2.8112261025184271E-2</c:v>
                </c:pt>
                <c:pt idx="2">
                  <c:v>3.5559770346413444E-2</c:v>
                </c:pt>
                <c:pt idx="3">
                  <c:v>-4.7718916151850976E-7</c:v>
                </c:pt>
                <c:pt idx="4">
                  <c:v>6.5393340891173324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1.3687316395649862</c:v>
                </c:pt>
                <c:pt idx="1">
                  <c:v>0.31972894428500442</c:v>
                </c:pt>
                <c:pt idx="2">
                  <c:v>1.695045046467996</c:v>
                </c:pt>
                <c:pt idx="3">
                  <c:v>0</c:v>
                </c:pt>
                <c:pt idx="4">
                  <c:v>4.2904953111211341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Non-competitive </c:v>
                </c:pt>
                <c:pt idx="1">
                  <c:v>Competitive </c:v>
                </c:pt>
                <c:pt idx="2">
                  <c:v>Uncompetitive </c:v>
                </c:pt>
                <c:pt idx="3">
                  <c:v>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0.52298149844798036</c:v>
                </c:pt>
                <c:pt idx="1">
                  <c:v>1.0570004512332698E-2</c:v>
                </c:pt>
                <c:pt idx="2">
                  <c:v>0.8017794852500183</c:v>
                </c:pt>
                <c:pt idx="3">
                  <c:v>-2.5256635122206106E-7</c:v>
                </c:pt>
                <c:pt idx="4">
                  <c:v>1.4767255458014716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1.3687316395649862</c:v>
                </c:pt>
                <c:pt idx="1">
                  <c:v>1.077706586097321</c:v>
                </c:pt>
                <c:pt idx="2">
                  <c:v>0.75852526963398148</c:v>
                </c:pt>
                <c:pt idx="3">
                  <c:v>0.41815689647514986</c:v>
                </c:pt>
                <c:pt idx="4">
                  <c:v>6.7129718200341415E-2</c:v>
                </c:pt>
                <c:pt idx="5">
                  <c:v>-0.28075063695898628</c:v>
                </c:pt>
                <c:pt idx="6">
                  <c:v>-0.60940685385862281</c:v>
                </c:pt>
                <c:pt idx="7">
                  <c:v>-0.90222214667934075</c:v>
                </c:pt>
                <c:pt idx="8">
                  <c:v>-1.144258280505845</c:v>
                </c:pt>
                <c:pt idx="9">
                  <c:v>-1.3244869714139726</c:v>
                </c:pt>
                <c:pt idx="10">
                  <c:v>-1.4374620116881482</c:v>
                </c:pt>
                <c:pt idx="11">
                  <c:v>-1.483971735335559</c:v>
                </c:pt>
                <c:pt idx="12">
                  <c:v>-1.4705136293848398</c:v>
                </c:pt>
                <c:pt idx="13">
                  <c:v>-1.4077963514806147</c:v>
                </c:pt>
                <c:pt idx="14">
                  <c:v>-1.3087371156941932</c:v>
                </c:pt>
                <c:pt idx="15">
                  <c:v>0.84973333644329152</c:v>
                </c:pt>
                <c:pt idx="16">
                  <c:v>0.67021312441893777</c:v>
                </c:pt>
                <c:pt idx="17">
                  <c:v>0.47561702569833209</c:v>
                </c:pt>
                <c:pt idx="18">
                  <c:v>0.27101953119196232</c:v>
                </c:pt>
                <c:pt idx="19">
                  <c:v>6.3580900682344677E-2</c:v>
                </c:pt>
                <c:pt idx="20">
                  <c:v>-0.13782248325992263</c:v>
                </c:pt>
                <c:pt idx="21">
                  <c:v>-0.32342726964424884</c:v>
                </c:pt>
                <c:pt idx="22">
                  <c:v>-0.48380353114421304</c:v>
                </c:pt>
                <c:pt idx="23">
                  <c:v>-0.61123781544271427</c:v>
                </c:pt>
                <c:pt idx="24">
                  <c:v>-0.70093587678942271</c:v>
                </c:pt>
                <c:pt idx="25">
                  <c:v>-0.75170765569847475</c:v>
                </c:pt>
                <c:pt idx="26">
                  <c:v>-0.76594388689871984</c:v>
                </c:pt>
                <c:pt idx="27">
                  <c:v>-0.74892324089724838</c:v>
                </c:pt>
                <c:pt idx="28">
                  <c:v>-0.70769275531637765</c:v>
                </c:pt>
                <c:pt idx="29">
                  <c:v>-0.64985308722295576</c:v>
                </c:pt>
                <c:pt idx="30">
                  <c:v>0.73529522696827065</c:v>
                </c:pt>
                <c:pt idx="31">
                  <c:v>0.58098523084695941</c:v>
                </c:pt>
                <c:pt idx="32">
                  <c:v>0.41416678062941514</c:v>
                </c:pt>
                <c:pt idx="33">
                  <c:v>0.23933594045316831</c:v>
                </c:pt>
                <c:pt idx="34">
                  <c:v>6.2747572625527326E-2</c:v>
                </c:pt>
                <c:pt idx="35">
                  <c:v>-0.10794027231618664</c:v>
                </c:pt>
                <c:pt idx="36">
                  <c:v>-0.26441407364148795</c:v>
                </c:pt>
                <c:pt idx="37">
                  <c:v>-0.39877145301175254</c:v>
                </c:pt>
                <c:pt idx="38">
                  <c:v>-0.50469681613846795</c:v>
                </c:pt>
                <c:pt idx="39">
                  <c:v>-0.57844697461844685</c:v>
                </c:pt>
                <c:pt idx="40">
                  <c:v>-0.61936703170333907</c:v>
                </c:pt>
                <c:pt idx="41">
                  <c:v>-0.62979535362308869</c:v>
                </c:pt>
                <c:pt idx="42">
                  <c:v>-0.61441595281553685</c:v>
                </c:pt>
                <c:pt idx="43">
                  <c:v>-0.57928201629716103</c:v>
                </c:pt>
                <c:pt idx="44">
                  <c:v>-0.53079469946629487</c:v>
                </c:pt>
                <c:pt idx="45">
                  <c:v>0.59985295123536986</c:v>
                </c:pt>
                <c:pt idx="46">
                  <c:v>0.47569666838594493</c:v>
                </c:pt>
                <c:pt idx="47">
                  <c:v>0.34190417343829083</c:v>
                </c:pt>
                <c:pt idx="48">
                  <c:v>0.20221206989585028</c:v>
                </c:pt>
                <c:pt idx="49">
                  <c:v>6.1734227543690068E-2</c:v>
                </c:pt>
                <c:pt idx="50">
                  <c:v>-7.335977267620386E-2</c:v>
                </c:pt>
                <c:pt idx="51">
                  <c:v>-0.19647661087333113</c:v>
                </c:pt>
                <c:pt idx="52">
                  <c:v>-0.30146883447436146</c:v>
                </c:pt>
                <c:pt idx="53">
                  <c:v>-0.3835618215744816</c:v>
                </c:pt>
                <c:pt idx="54">
                  <c:v>-0.44009600658200121</c:v>
                </c:pt>
                <c:pt idx="55">
                  <c:v>-0.47087174485201722</c:v>
                </c:pt>
                <c:pt idx="56">
                  <c:v>-0.47800582172802031</c:v>
                </c:pt>
                <c:pt idx="57">
                  <c:v>-0.46536878765914835</c:v>
                </c:pt>
                <c:pt idx="58">
                  <c:v>-0.43779431582789696</c:v>
                </c:pt>
                <c:pt idx="59">
                  <c:v>-0.40028529637327859</c:v>
                </c:pt>
                <c:pt idx="60">
                  <c:v>0.44160005924934964</c:v>
                </c:pt>
                <c:pt idx="61">
                  <c:v>0.35313213176310043</c:v>
                </c:pt>
                <c:pt idx="62">
                  <c:v>0.25813923408225925</c:v>
                </c:pt>
                <c:pt idx="63">
                  <c:v>0.15936819425451354</c:v>
                </c:pt>
                <c:pt idx="64">
                  <c:v>6.0510002660070228E-2</c:v>
                </c:pt>
                <c:pt idx="65">
                  <c:v>-3.4057068876235164E-2</c:v>
                </c:pt>
                <c:pt idx="66">
                  <c:v>-0.11973873258274637</c:v>
                </c:pt>
                <c:pt idx="67">
                  <c:v>-0.19234731351220979</c:v>
                </c:pt>
                <c:pt idx="68">
                  <c:v>-0.24873962482204792</c:v>
                </c:pt>
                <c:pt idx="69">
                  <c:v>-0.28729920928154407</c:v>
                </c:pt>
                <c:pt idx="70">
                  <c:v>-0.3081242321988853</c:v>
                </c:pt>
                <c:pt idx="71">
                  <c:v>-0.31287541898451998</c:v>
                </c:pt>
                <c:pt idx="72">
                  <c:v>-0.30434975848732737</c:v>
                </c:pt>
                <c:pt idx="73">
                  <c:v>-0.28592202142697554</c:v>
                </c:pt>
                <c:pt idx="74">
                  <c:v>-0.26100801041164479</c:v>
                </c:pt>
                <c:pt idx="75">
                  <c:v>0.25957611078120735</c:v>
                </c:pt>
                <c:pt idx="76">
                  <c:v>0.21280365098986209</c:v>
                </c:pt>
                <c:pt idx="77">
                  <c:v>0.16273003259890118</c:v>
                </c:pt>
                <c:pt idx="78">
                  <c:v>0.11082821084174554</c:v>
                </c:pt>
                <c:pt idx="79">
                  <c:v>5.9042734169823419E-2</c:v>
                </c:pt>
                <c:pt idx="80">
                  <c:v>9.6413838915392347E-3</c:v>
                </c:pt>
                <c:pt idx="81">
                  <c:v>-3.5039864465176151E-2</c:v>
                </c:pt>
                <c:pt idx="82">
                  <c:v>-7.2919688833991358E-2</c:v>
                </c:pt>
                <c:pt idx="83">
                  <c:v>-0.10248795703677427</c:v>
                </c:pt>
                <c:pt idx="84">
                  <c:v>-0.1230295042562366</c:v>
                </c:pt>
                <c:pt idx="85">
                  <c:v>-0.1346913888503698</c:v>
                </c:pt>
                <c:pt idx="86">
                  <c:v>-0.13838068264025427</c:v>
                </c:pt>
                <c:pt idx="87">
                  <c:v>-0.13553475439938278</c:v>
                </c:pt>
                <c:pt idx="88">
                  <c:v>-0.12783907456349031</c:v>
                </c:pt>
                <c:pt idx="89">
                  <c:v>-0.11696746661123347</c:v>
                </c:pt>
                <c:pt idx="90">
                  <c:v>5.4173371332996823E-2</c:v>
                </c:pt>
                <c:pt idx="91">
                  <c:v>5.5348090387964177E-2</c:v>
                </c:pt>
                <c:pt idx="92">
                  <c:v>5.6354090717952943E-2</c:v>
                </c:pt>
                <c:pt idx="93">
                  <c:v>5.7055323610596176E-2</c:v>
                </c:pt>
                <c:pt idx="94">
                  <c:v>5.7300999540185416E-2</c:v>
                </c:pt>
                <c:pt idx="95">
                  <c:v>5.6944033061952837E-2</c:v>
                </c:pt>
                <c:pt idx="96">
                  <c:v>5.5865062397399967E-2</c:v>
                </c:pt>
                <c:pt idx="97">
                  <c:v>5.3996977170871929E-2</c:v>
                </c:pt>
                <c:pt idx="98">
                  <c:v>5.1343049222507986E-2</c:v>
                </c:pt>
                <c:pt idx="99">
                  <c:v>4.7982494326262781E-2</c:v>
                </c:pt>
                <c:pt idx="100">
                  <c:v>4.406087656555524E-2</c:v>
                </c:pt>
                <c:pt idx="101">
                  <c:v>3.9767770649760337E-2</c:v>
                </c:pt>
                <c:pt idx="102">
                  <c:v>3.5308106710847387E-2</c:v>
                </c:pt>
                <c:pt idx="103">
                  <c:v>3.0874810192943691E-2</c:v>
                </c:pt>
                <c:pt idx="104">
                  <c:v>2.6628588517214169E-2</c:v>
                </c:pt>
                <c:pt idx="105">
                  <c:v>-0.1722992128470775</c:v>
                </c:pt>
                <c:pt idx="106">
                  <c:v>-0.11704642284376909</c:v>
                </c:pt>
                <c:pt idx="107">
                  <c:v>-5.9213874797222843E-2</c:v>
                </c:pt>
                <c:pt idx="108">
                  <c:v>-9.1706271400227024E-4</c:v>
                </c:pt>
                <c:pt idx="109">
                  <c:v>5.5257117440788761E-2</c:v>
                </c:pt>
                <c:pt idx="110">
                  <c:v>0.10650614361978761</c:v>
                </c:pt>
                <c:pt idx="111">
                  <c:v>0.15017679300380671</c:v>
                </c:pt>
                <c:pt idx="112">
                  <c:v>0.18416654425526247</c:v>
                </c:pt>
                <c:pt idx="113">
                  <c:v>0.2072577630926542</c:v>
                </c:pt>
                <c:pt idx="114">
                  <c:v>0.21928815948330982</c:v>
                </c:pt>
                <c:pt idx="115">
                  <c:v>0.22111006191725036</c:v>
                </c:pt>
                <c:pt idx="116">
                  <c:v>0.21436098752455823</c:v>
                </c:pt>
                <c:pt idx="117">
                  <c:v>0.20112493558788502</c:v>
                </c:pt>
                <c:pt idx="118">
                  <c:v>0.18358317739504804</c:v>
                </c:pt>
                <c:pt idx="119">
                  <c:v>0.16373371498663758</c:v>
                </c:pt>
                <c:pt idx="120">
                  <c:v>-0.4150896175771841</c:v>
                </c:pt>
                <c:pt idx="121">
                  <c:v>-0.30026859522719995</c:v>
                </c:pt>
                <c:pt idx="122">
                  <c:v>-0.1808817246899892</c:v>
                </c:pt>
                <c:pt idx="123">
                  <c:v>-6.1394709819456494E-2</c:v>
                </c:pt>
                <c:pt idx="124">
                  <c:v>5.2891103286995644E-2</c:v>
                </c:pt>
                <c:pt idx="125">
                  <c:v>0.15640652503817343</c:v>
                </c:pt>
                <c:pt idx="126">
                  <c:v>0.24406663353391966</c:v>
                </c:pt>
                <c:pt idx="127">
                  <c:v>0.31204389491553908</c:v>
                </c:pt>
                <c:pt idx="128">
                  <c:v>0.3583561772435564</c:v>
                </c:pt>
                <c:pt idx="129">
                  <c:v>0.38310091771144172</c:v>
                </c:pt>
                <c:pt idx="130">
                  <c:v>0.38827788449386524</c:v>
                </c:pt>
                <c:pt idx="131">
                  <c:v>0.37727734387481959</c:v>
                </c:pt>
                <c:pt idx="132">
                  <c:v>0.35420396026809398</c:v>
                </c:pt>
                <c:pt idx="133">
                  <c:v>0.32322304225097342</c:v>
                </c:pt>
                <c:pt idx="134">
                  <c:v>0.28806393523661988</c:v>
                </c:pt>
                <c:pt idx="135">
                  <c:v>-0.66666368655030617</c:v>
                </c:pt>
                <c:pt idx="136">
                  <c:v>-0.48809106906010769</c:v>
                </c:pt>
                <c:pt idx="137">
                  <c:v>-0.30416641312674386</c:v>
                </c:pt>
                <c:pt idx="138">
                  <c:v>-0.12201821942453783</c:v>
                </c:pt>
                <c:pt idx="139">
                  <c:v>5.0195314721186435E-2</c:v>
                </c:pt>
                <c:pt idx="140">
                  <c:v>0.20422919721591626</c:v>
                </c:pt>
                <c:pt idx="141">
                  <c:v>0.33290181962438137</c:v>
                </c:pt>
                <c:pt idx="142">
                  <c:v>0.431184077868215</c:v>
                </c:pt>
                <c:pt idx="143">
                  <c:v>0.49693101911345572</c:v>
                </c:pt>
                <c:pt idx="144">
                  <c:v>0.53105130423279512</c:v>
                </c:pt>
                <c:pt idx="145">
                  <c:v>0.53709012834225911</c:v>
                </c:pt>
                <c:pt idx="146">
                  <c:v>0.52038603851326259</c:v>
                </c:pt>
                <c:pt idx="147">
                  <c:v>0.48706686066435934</c:v>
                </c:pt>
                <c:pt idx="148">
                  <c:v>0.44314167183728737</c:v>
                </c:pt>
                <c:pt idx="149">
                  <c:v>0.39385340018996806</c:v>
                </c:pt>
                <c:pt idx="150">
                  <c:v>-0.91673944026077692</c:v>
                </c:pt>
                <c:pt idx="151">
                  <c:v>-0.67230155140201653</c:v>
                </c:pt>
                <c:pt idx="152">
                  <c:v>-0.42336297366760078</c:v>
                </c:pt>
                <c:pt idx="153">
                  <c:v>-0.17988944740852197</c:v>
                </c:pt>
                <c:pt idx="154">
                  <c:v>4.7179155099956738E-2</c:v>
                </c:pt>
                <c:pt idx="155">
                  <c:v>0.24727566786149247</c:v>
                </c:pt>
                <c:pt idx="156">
                  <c:v>0.41170928651469119</c:v>
                </c:pt>
                <c:pt idx="157">
                  <c:v>0.53495668847539601</c:v>
                </c:pt>
                <c:pt idx="158">
                  <c:v>0.6153884308832307</c:v>
                </c:pt>
                <c:pt idx="159">
                  <c:v>0.65524025172978906</c:v>
                </c:pt>
                <c:pt idx="160">
                  <c:v>0.65987956050923868</c:v>
                </c:pt>
                <c:pt idx="161">
                  <c:v>0.63662544140529587</c:v>
                </c:pt>
                <c:pt idx="162">
                  <c:v>0.59346800893251661</c:v>
                </c:pt>
                <c:pt idx="163">
                  <c:v>0.53798467619127477</c:v>
                </c:pt>
                <c:pt idx="164">
                  <c:v>0.47661888241588568</c:v>
                </c:pt>
                <c:pt idx="165">
                  <c:v>-1.1528650007126444</c:v>
                </c:pt>
                <c:pt idx="166">
                  <c:v>-0.84327584113344223</c:v>
                </c:pt>
                <c:pt idx="167">
                  <c:v>-0.53202084054082199</c:v>
                </c:pt>
                <c:pt idx="168">
                  <c:v>-0.23185076156072437</c:v>
                </c:pt>
                <c:pt idx="169">
                  <c:v>4.3872827122532598E-2</c:v>
                </c:pt>
                <c:pt idx="170">
                  <c:v>0.28289902328355421</c:v>
                </c:pt>
                <c:pt idx="171">
                  <c:v>0.4758334058310254</c:v>
                </c:pt>
                <c:pt idx="172">
                  <c:v>0.61746742668443577</c:v>
                </c:pt>
                <c:pt idx="173">
                  <c:v>0.70733747460109608</c:v>
                </c:pt>
                <c:pt idx="174">
                  <c:v>0.74939015263249198</c:v>
                </c:pt>
                <c:pt idx="175">
                  <c:v>0.7509051137019318</c:v>
                </c:pt>
                <c:pt idx="176">
                  <c:v>0.72102397595109791</c:v>
                </c:pt>
                <c:pt idx="177">
                  <c:v>0.66928081842376885</c:v>
                </c:pt>
                <c:pt idx="178">
                  <c:v>0.60443709842101545</c:v>
                </c:pt>
                <c:pt idx="179">
                  <c:v>0.53376232779410082</c:v>
                </c:pt>
                <c:pt idx="180">
                  <c:v>-1.3616133992528354</c:v>
                </c:pt>
                <c:pt idx="181">
                  <c:v>-0.99101612480908052</c:v>
                </c:pt>
                <c:pt idx="182">
                  <c:v>-0.62371476656030111</c:v>
                </c:pt>
                <c:pt idx="183">
                  <c:v>-0.27489455152531939</c:v>
                </c:pt>
                <c:pt idx="184">
                  <c:v>4.0328921590712774E-2</c:v>
                </c:pt>
                <c:pt idx="185">
                  <c:v>0.30890366055764851</c:v>
                </c:pt>
                <c:pt idx="186">
                  <c:v>0.5216585747936584</c:v>
                </c:pt>
                <c:pt idx="187">
                  <c:v>0.67448591705131733</c:v>
                </c:pt>
                <c:pt idx="188">
                  <c:v>0.76859426588730351</c:v>
                </c:pt>
                <c:pt idx="189">
                  <c:v>0.80981419328832027</c:v>
                </c:pt>
                <c:pt idx="190">
                  <c:v>0.80721047065972362</c:v>
                </c:pt>
                <c:pt idx="191">
                  <c:v>0.77141042326540843</c:v>
                </c:pt>
                <c:pt idx="192">
                  <c:v>0.71305367082115945</c:v>
                </c:pt>
                <c:pt idx="193">
                  <c:v>0.64163910990192408</c:v>
                </c:pt>
                <c:pt idx="194">
                  <c:v>0.56487012101018363</c:v>
                </c:pt>
                <c:pt idx="195">
                  <c:v>-1.5302891519612629</c:v>
                </c:pt>
                <c:pt idx="196">
                  <c:v>-1.1065251700736516</c:v>
                </c:pt>
                <c:pt idx="197">
                  <c:v>-0.69298778858853183</c:v>
                </c:pt>
                <c:pt idx="198">
                  <c:v>-0.30662539302230751</c:v>
                </c:pt>
                <c:pt idx="199">
                  <c:v>3.6620794737933338E-2</c:v>
                </c:pt>
                <c:pt idx="200">
                  <c:v>0.32391403875541958</c:v>
                </c:pt>
                <c:pt idx="201">
                  <c:v>0.54721094294686434</c:v>
                </c:pt>
                <c:pt idx="202">
                  <c:v>0.7041320295242075</c:v>
                </c:pt>
                <c:pt idx="203">
                  <c:v>0.79782800481746907</c:v>
                </c:pt>
                <c:pt idx="204">
                  <c:v>0.83594110663147347</c:v>
                </c:pt>
                <c:pt idx="205">
                  <c:v>0.82899335436352395</c:v>
                </c:pt>
                <c:pt idx="206">
                  <c:v>0.78863048444611139</c:v>
                </c:pt>
                <c:pt idx="207">
                  <c:v>0.72609853127959756</c:v>
                </c:pt>
                <c:pt idx="208">
                  <c:v>0.65117994788276334</c:v>
                </c:pt>
                <c:pt idx="209">
                  <c:v>0.57164483898068963</c:v>
                </c:pt>
                <c:pt idx="210">
                  <c:v>-1.6488316230295403</c:v>
                </c:pt>
                <c:pt idx="211">
                  <c:v>-1.1832277872730845</c:v>
                </c:pt>
                <c:pt idx="212">
                  <c:v>-0.73624568481603081</c:v>
                </c:pt>
                <c:pt idx="213">
                  <c:v>-0.3256574205830276</c:v>
                </c:pt>
                <c:pt idx="214">
                  <c:v>3.2837335786694233E-2</c:v>
                </c:pt>
                <c:pt idx="215">
                  <c:v>0.32760676662938515</c:v>
                </c:pt>
                <c:pt idx="216">
                  <c:v>0.55246397548625392</c:v>
                </c:pt>
                <c:pt idx="217">
                  <c:v>0.70712130174053156</c:v>
                </c:pt>
                <c:pt idx="218">
                  <c:v>0.79666578584057568</c:v>
                </c:pt>
                <c:pt idx="219">
                  <c:v>0.83025408750338681</c:v>
                </c:pt>
                <c:pt idx="220">
                  <c:v>0.8193951120190619</c:v>
                </c:pt>
                <c:pt idx="221">
                  <c:v>0.77622639102847724</c:v>
                </c:pt>
                <c:pt idx="222">
                  <c:v>0.71210593023068935</c:v>
                </c:pt>
                <c:pt idx="223">
                  <c:v>0.63668871655851911</c:v>
                </c:pt>
                <c:pt idx="224">
                  <c:v>0.5575025016971954</c:v>
                </c:pt>
                <c:pt idx="225">
                  <c:v>-1.7114528944957197</c:v>
                </c:pt>
                <c:pt idx="226">
                  <c:v>-1.2180661793476339</c:v>
                </c:pt>
                <c:pt idx="227">
                  <c:v>-0.75235289777072989</c:v>
                </c:pt>
                <c:pt idx="228">
                  <c:v>-0.33183123671248982</c:v>
                </c:pt>
                <c:pt idx="229">
                  <c:v>2.9074721196770348E-2</c:v>
                </c:pt>
                <c:pt idx="230">
                  <c:v>0.32073536862386831</c:v>
                </c:pt>
                <c:pt idx="231">
                  <c:v>0.53925842472723495</c:v>
                </c:pt>
                <c:pt idx="232">
                  <c:v>0.68650497725234949</c:v>
                </c:pt>
                <c:pt idx="233">
                  <c:v>0.7692410316812146</c:v>
                </c:pt>
                <c:pt idx="234">
                  <c:v>0.79768231541314116</c:v>
                </c:pt>
                <c:pt idx="235">
                  <c:v>0.78379287738073344</c:v>
                </c:pt>
                <c:pt idx="236">
                  <c:v>0.73968987143694021</c:v>
                </c:pt>
                <c:pt idx="237">
                  <c:v>0.67640898397405791</c:v>
                </c:pt>
                <c:pt idx="238">
                  <c:v>0.60314485237500237</c:v>
                </c:pt>
                <c:pt idx="239">
                  <c:v>0.526950269410946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-0.14831989169628201</c:v>
                </c:pt>
                <c:pt idx="1">
                  <c:v>-0.1270988161275266</c:v>
                </c:pt>
                <c:pt idx="2">
                  <c:v>-0.10286170882667811</c:v>
                </c:pt>
                <c:pt idx="3">
                  <c:v>-7.5743466116158231E-2</c:v>
                </c:pt>
                <c:pt idx="4">
                  <c:v>-4.6146205179597999E-2</c:v>
                </c:pt>
                <c:pt idx="5">
                  <c:v>-1.4795424918727207E-2</c:v>
                </c:pt>
                <c:pt idx="6">
                  <c:v>1.7239020857463316E-2</c:v>
                </c:pt>
                <c:pt idx="7">
                  <c:v>4.8580898637432313E-2</c:v>
                </c:pt>
                <c:pt idx="8">
                  <c:v>7.7660890065724075E-2</c:v>
                </c:pt>
                <c:pt idx="9">
                  <c:v>0.10290254028550194</c:v>
                </c:pt>
                <c:pt idx="10">
                  <c:v>0.12295106856635218</c:v>
                </c:pt>
                <c:pt idx="11">
                  <c:v>0.13689104196653457</c:v>
                </c:pt>
                <c:pt idx="12">
                  <c:v>0.14439181235356546</c:v>
                </c:pt>
                <c:pt idx="13">
                  <c:v>0.14573767868660159</c:v>
                </c:pt>
                <c:pt idx="14">
                  <c:v>0.14173721732550248</c:v>
                </c:pt>
                <c:pt idx="15">
                  <c:v>-9.0298489137037308E-2</c:v>
                </c:pt>
                <c:pt idx="16">
                  <c:v>-7.8475172059141229E-2</c:v>
                </c:pt>
                <c:pt idx="17">
                  <c:v>-6.5285721360586635E-2</c:v>
                </c:pt>
                <c:pt idx="18">
                  <c:v>-5.0933645762517799E-2</c:v>
                </c:pt>
                <c:pt idx="19">
                  <c:v>-3.5771875226284777E-2</c:v>
                </c:pt>
                <c:pt idx="20">
                  <c:v>-2.0306571037036036E-2</c:v>
                </c:pt>
                <c:pt idx="21">
                  <c:v>-5.172444723836378E-3</c:v>
                </c:pt>
                <c:pt idx="22">
                  <c:v>8.9256533226631518E-3</c:v>
                </c:pt>
                <c:pt idx="23">
                  <c:v>2.1300438197712879E-2</c:v>
                </c:pt>
                <c:pt idx="24">
                  <c:v>3.1382763304462102E-2</c:v>
                </c:pt>
                <c:pt idx="25">
                  <c:v>3.8809867361371708E-2</c:v>
                </c:pt>
                <c:pt idx="26">
                  <c:v>4.3476270891622981E-2</c:v>
                </c:pt>
                <c:pt idx="27">
                  <c:v>4.5533144950119286E-2</c:v>
                </c:pt>
                <c:pt idx="28">
                  <c:v>4.5339055682042328E-2</c:v>
                </c:pt>
                <c:pt idx="29">
                  <c:v>4.3380022619538217E-2</c:v>
                </c:pt>
                <c:pt idx="30">
                  <c:v>-7.6946329573368999E-2</c:v>
                </c:pt>
                <c:pt idx="31">
                  <c:v>-6.7458426034043839E-2</c:v>
                </c:pt>
                <c:pt idx="32">
                  <c:v>-5.6922368449660254E-2</c:v>
                </c:pt>
                <c:pt idx="33">
                  <c:v>-4.5517085747965425E-2</c:v>
                </c:pt>
                <c:pt idx="34">
                  <c:v>-3.3538165150334365E-2</c:v>
                </c:pt>
                <c:pt idx="35">
                  <c:v>-2.1396182597772651E-2</c:v>
                </c:pt>
                <c:pt idx="36">
                  <c:v>-9.5919101087602598E-3</c:v>
                </c:pt>
                <c:pt idx="37">
                  <c:v>1.3340085200326257E-3</c:v>
                </c:pt>
                <c:pt idx="38">
                  <c:v>1.0871259432146729E-2</c:v>
                </c:pt>
                <c:pt idx="39">
                  <c:v>1.8615418333579825E-2</c:v>
                </c:pt>
                <c:pt idx="40">
                  <c:v>2.432916260279594E-2</c:v>
                </c:pt>
                <c:pt idx="41">
                  <c:v>2.7971721090692903E-2</c:v>
                </c:pt>
                <c:pt idx="42">
                  <c:v>2.968900830073995E-2</c:v>
                </c:pt>
                <c:pt idx="43">
                  <c:v>2.9769902649647406E-2</c:v>
                </c:pt>
                <c:pt idx="44">
                  <c:v>2.8583995872508261E-2</c:v>
                </c:pt>
                <c:pt idx="45">
                  <c:v>-6.0855536939902422E-2</c:v>
                </c:pt>
                <c:pt idx="46">
                  <c:v>-5.427069593884859E-2</c:v>
                </c:pt>
                <c:pt idx="47">
                  <c:v>-4.6986562836732304E-2</c:v>
                </c:pt>
                <c:pt idx="48">
                  <c:v>-3.9133811505452698E-2</c:v>
                </c:pt>
                <c:pt idx="49">
                  <c:v>-3.0919970364937654E-2</c:v>
                </c:pt>
                <c:pt idx="50">
                  <c:v>-2.2625062635377446E-2</c:v>
                </c:pt>
                <c:pt idx="51">
                  <c:v>-1.4581640774027349E-2</c:v>
                </c:pt>
                <c:pt idx="52">
                  <c:v>-7.1389245110964339E-3</c:v>
                </c:pt>
                <c:pt idx="53">
                  <c:v>-6.1624796374282198E-4</c:v>
                </c:pt>
                <c:pt idx="54">
                  <c:v>4.7437376322880809E-3</c:v>
                </c:pt>
                <c:pt idx="55">
                  <c:v>8.8095750246219851E-3</c:v>
                </c:pt>
                <c:pt idx="56">
                  <c:v>1.1573622906148273E-2</c:v>
                </c:pt>
                <c:pt idx="57">
                  <c:v>1.3140290802270194E-2</c:v>
                </c:pt>
                <c:pt idx="58">
                  <c:v>1.3695310175261266E-2</c:v>
                </c:pt>
                <c:pt idx="59">
                  <c:v>1.3466452011196672E-2</c:v>
                </c:pt>
                <c:pt idx="60">
                  <c:v>-4.1635607248156958E-2</c:v>
                </c:pt>
                <c:pt idx="61">
                  <c:v>-3.8647852011635564E-2</c:v>
                </c:pt>
                <c:pt idx="62">
                  <c:v>-3.5325133183652824E-2</c:v>
                </c:pt>
                <c:pt idx="63">
                  <c:v>-3.1715096312936453E-2</c:v>
                </c:pt>
                <c:pt idx="64">
                  <c:v>-2.7896116514664726E-2</c:v>
                </c:pt>
                <c:pt idx="65">
                  <c:v>-2.3975512724781822E-2</c:v>
                </c:pt>
                <c:pt idx="66">
                  <c:v>-2.0081857487602051E-2</c:v>
                </c:pt>
                <c:pt idx="67">
                  <c:v>-1.6351542810111752E-2</c:v>
                </c:pt>
                <c:pt idx="68">
                  <c:v>-1.2911774662526909E-2</c:v>
                </c:pt>
                <c:pt idx="69">
                  <c:v>-9.8638755184010662E-3</c:v>
                </c:pt>
                <c:pt idx="70">
                  <c:v>-7.2711970291452488E-3</c:v>
                </c:pt>
                <c:pt idx="71">
                  <c:v>-5.1546374157220853E-3</c:v>
                </c:pt>
                <c:pt idx="72">
                  <c:v>-3.4962372816940146E-3</c:v>
                </c:pt>
                <c:pt idx="73">
                  <c:v>-2.2488153009283529E-3</c:v>
                </c:pt>
                <c:pt idx="74">
                  <c:v>-1.3482300472582587E-3</c:v>
                </c:pt>
                <c:pt idx="75">
                  <c:v>-1.8928006347636028E-2</c:v>
                </c:pt>
                <c:pt idx="76">
                  <c:v>-2.0376284480075668E-2</c:v>
                </c:pt>
                <c:pt idx="77">
                  <c:v>-2.1840871048594224E-2</c:v>
                </c:pt>
                <c:pt idx="78">
                  <c:v>-2.323808656749371E-2</c:v>
                </c:pt>
                <c:pt idx="79">
                  <c:v>-2.4465498491348825E-2</c:v>
                </c:pt>
                <c:pt idx="80">
                  <c:v>-2.5411255669705923E-2</c:v>
                </c:pt>
                <c:pt idx="81">
                  <c:v>-2.5968667346006669E-2</c:v>
                </c:pt>
                <c:pt idx="82">
                  <c:v>-2.6053694116833448E-2</c:v>
                </c:pt>
                <c:pt idx="83">
                  <c:v>-2.5621140911765927E-2</c:v>
                </c:pt>
                <c:pt idx="84">
                  <c:v>-2.4674754566481383E-2</c:v>
                </c:pt>
                <c:pt idx="85">
                  <c:v>-2.3267831610760403E-2</c:v>
                </c:pt>
                <c:pt idx="86">
                  <c:v>-2.1493964586095871E-2</c:v>
                </c:pt>
                <c:pt idx="87">
                  <c:v>-1.9470799379236681E-2</c:v>
                </c:pt>
                <c:pt idx="88">
                  <c:v>-1.7321582778039524E-2</c:v>
                </c:pt>
                <c:pt idx="89">
                  <c:v>-1.5159138172740505E-2</c:v>
                </c:pt>
                <c:pt idx="90">
                  <c:v>7.5407331879020489E-3</c:v>
                </c:pt>
                <c:pt idx="91">
                  <c:v>6.5877120877821937E-4</c:v>
                </c:pt>
                <c:pt idx="92">
                  <c:v>-6.5307289301372862E-3</c:v>
                </c:pt>
                <c:pt idx="93">
                  <c:v>-1.3749871559452842E-2</c:v>
                </c:pt>
                <c:pt idx="94">
                  <c:v>-2.0655813119871524E-2</c:v>
                </c:pt>
                <c:pt idx="95">
                  <c:v>-2.6873426423957625E-2</c:v>
                </c:pt>
                <c:pt idx="96">
                  <c:v>-3.2043700340587122E-2</c:v>
                </c:pt>
                <c:pt idx="97">
                  <c:v>-3.5878805524204971E-2</c:v>
                </c:pt>
                <c:pt idx="98">
                  <c:v>-3.8209874197661975E-2</c:v>
                </c:pt>
                <c:pt idx="99">
                  <c:v>-3.9013576240236603E-2</c:v>
                </c:pt>
                <c:pt idx="100">
                  <c:v>-3.8409599069058054E-2</c:v>
                </c:pt>
                <c:pt idx="101">
                  <c:v>-3.6630763206920491E-2</c:v>
                </c:pt>
                <c:pt idx="102">
                  <c:v>-3.3976075000363704E-2</c:v>
                </c:pt>
                <c:pt idx="103">
                  <c:v>-3.0760650213599305E-2</c:v>
                </c:pt>
                <c:pt idx="104">
                  <c:v>-2.7274373447847555E-2</c:v>
                </c:pt>
                <c:pt idx="105">
                  <c:v>3.7886289557874875E-2</c:v>
                </c:pt>
                <c:pt idx="106">
                  <c:v>2.4411763406092746E-2</c:v>
                </c:pt>
                <c:pt idx="107">
                  <c:v>1.0469586205728021E-2</c:v>
                </c:pt>
                <c:pt idx="108">
                  <c:v>-3.3927414545189549E-3</c:v>
                </c:pt>
                <c:pt idx="109">
                  <c:v>-1.6531706792781264E-2</c:v>
                </c:pt>
                <c:pt idx="110">
                  <c:v>-2.8278853653810998E-2</c:v>
                </c:pt>
                <c:pt idx="111">
                  <c:v>-3.8033392417436751E-2</c:v>
                </c:pt>
                <c:pt idx="112">
                  <c:v>-4.535572684238609E-2</c:v>
                </c:pt>
                <c:pt idx="113">
                  <c:v>-5.003645303788673E-2</c:v>
                </c:pt>
                <c:pt idx="114">
                  <c:v>-5.2120671008747621E-2</c:v>
                </c:pt>
                <c:pt idx="115">
                  <c:v>-5.1881704393870187E-2</c:v>
                </c:pt>
                <c:pt idx="116">
                  <c:v>-4.9754943475425861E-2</c:v>
                </c:pt>
                <c:pt idx="117">
                  <c:v>-4.6253537330261718E-2</c:v>
                </c:pt>
                <c:pt idx="118">
                  <c:v>-4.1888874515745744E-2</c:v>
                </c:pt>
                <c:pt idx="119">
                  <c:v>-3.711177163876922E-2</c:v>
                </c:pt>
                <c:pt idx="120">
                  <c:v>7.1975928382995491E-2</c:v>
                </c:pt>
                <c:pt idx="121">
                  <c:v>5.0607022043623218E-2</c:v>
                </c:pt>
                <c:pt idx="122">
                  <c:v>2.8840892739312451E-2</c:v>
                </c:pt>
                <c:pt idx="123">
                  <c:v>7.5747845963398674E-3</c:v>
                </c:pt>
                <c:pt idx="124">
                  <c:v>-1.2199988133803075E-2</c:v>
                </c:pt>
                <c:pt idx="125">
                  <c:v>-2.9522469969260001E-2</c:v>
                </c:pt>
                <c:pt idx="126">
                  <c:v>-4.3603202724989742E-2</c:v>
                </c:pt>
                <c:pt idx="127">
                  <c:v>-5.394643973134805E-2</c:v>
                </c:pt>
                <c:pt idx="128">
                  <c:v>-6.0418710404930742E-2</c:v>
                </c:pt>
                <c:pt idx="129">
                  <c:v>-6.3244796292469374E-2</c:v>
                </c:pt>
                <c:pt idx="130">
                  <c:v>-6.2936255029405253E-2</c:v>
                </c:pt>
                <c:pt idx="131">
                  <c:v>-6.0178315125031911E-2</c:v>
                </c:pt>
                <c:pt idx="132">
                  <c:v>-5.5709133491494978E-2</c:v>
                </c:pt>
                <c:pt idx="133">
                  <c:v>-5.0219821497098582E-2</c:v>
                </c:pt>
                <c:pt idx="134">
                  <c:v>-4.4290094585953899E-2</c:v>
                </c:pt>
                <c:pt idx="135">
                  <c:v>0.10932841454985187</c:v>
                </c:pt>
                <c:pt idx="136">
                  <c:v>7.8671810134910203E-2</c:v>
                </c:pt>
                <c:pt idx="137">
                  <c:v>4.8046709568513535E-2</c:v>
                </c:pt>
                <c:pt idx="138">
                  <c:v>1.8769007951323857E-2</c:v>
                </c:pt>
                <c:pt idx="139">
                  <c:v>-7.8090234583481077E-3</c:v>
                </c:pt>
                <c:pt idx="140">
                  <c:v>-3.0485392215493512E-2</c:v>
                </c:pt>
                <c:pt idx="141">
                  <c:v>-4.838970528818809E-2</c:v>
                </c:pt>
                <c:pt idx="142">
                  <c:v>-6.1109584693777919E-2</c:v>
                </c:pt>
                <c:pt idx="143">
                  <c:v>-6.8726490646544569E-2</c:v>
                </c:pt>
                <c:pt idx="144">
                  <c:v>-7.1754843179181904E-2</c:v>
                </c:pt>
                <c:pt idx="145">
                  <c:v>-7.1009517409696077E-2</c:v>
                </c:pt>
                <c:pt idx="146">
                  <c:v>-6.7444937661200299E-2</c:v>
                </c:pt>
                <c:pt idx="147">
                  <c:v>-6.2008152439257724E-2</c:v>
                </c:pt>
                <c:pt idx="148">
                  <c:v>-5.5533203974044376E-2</c:v>
                </c:pt>
                <c:pt idx="149">
                  <c:v>-4.8684940104350094E-2</c:v>
                </c:pt>
                <c:pt idx="150">
                  <c:v>0.14902246104726835</c:v>
                </c:pt>
                <c:pt idx="151">
                  <c:v>0.10769083142749913</c:v>
                </c:pt>
                <c:pt idx="152">
                  <c:v>6.7325421434061283E-2</c:v>
                </c:pt>
                <c:pt idx="153">
                  <c:v>2.9692958995617857E-2</c:v>
                </c:pt>
                <c:pt idx="154">
                  <c:v>-3.5397757588873091E-3</c:v>
                </c:pt>
                <c:pt idx="155">
                  <c:v>-3.1049012491505934E-2</c:v>
                </c:pt>
                <c:pt idx="156">
                  <c:v>-5.2048433662341687E-2</c:v>
                </c:pt>
                <c:pt idx="157">
                  <c:v>-6.6380384935194492E-2</c:v>
                </c:pt>
                <c:pt idx="158">
                  <c:v>-7.4481729135054131E-2</c:v>
                </c:pt>
                <c:pt idx="159">
                  <c:v>-7.7243554769679257E-2</c:v>
                </c:pt>
                <c:pt idx="160">
                  <c:v>-7.58142140231155E-2</c:v>
                </c:pt>
                <c:pt idx="161">
                  <c:v>-7.140226681210482E-2</c:v>
                </c:pt>
                <c:pt idx="162">
                  <c:v>-6.5121741572843561E-2</c:v>
                </c:pt>
                <c:pt idx="163">
                  <c:v>-5.7898283064550693E-2</c:v>
                </c:pt>
                <c:pt idx="164">
                  <c:v>-5.043342655971661E-2</c:v>
                </c:pt>
                <c:pt idx="165">
                  <c:v>0.18964222323099555</c:v>
                </c:pt>
                <c:pt idx="166">
                  <c:v>0.13640642688400639</c:v>
                </c:pt>
                <c:pt idx="167">
                  <c:v>8.572415701226177E-2</c:v>
                </c:pt>
                <c:pt idx="168">
                  <c:v>3.9775657228210193E-2</c:v>
                </c:pt>
                <c:pt idx="169">
                  <c:v>4.123817068357738E-4</c:v>
                </c:pt>
                <c:pt idx="170">
                  <c:v>-3.1113384887293982E-2</c:v>
                </c:pt>
                <c:pt idx="171">
                  <c:v>-5.4308788025354993E-2</c:v>
                </c:pt>
                <c:pt idx="172">
                  <c:v>-6.9448566499524134E-2</c:v>
                </c:pt>
                <c:pt idx="173">
                  <c:v>-7.7439558933555475E-2</c:v>
                </c:pt>
                <c:pt idx="174">
                  <c:v>-7.9593708509047456E-2</c:v>
                </c:pt>
                <c:pt idx="175">
                  <c:v>-7.7379629563803398E-2</c:v>
                </c:pt>
                <c:pt idx="176">
                  <c:v>-7.2212182148714277E-2</c:v>
                </c:pt>
                <c:pt idx="177">
                  <c:v>-6.5312167558383205E-2</c:v>
                </c:pt>
                <c:pt idx="178">
                  <c:v>-5.7640017061026283E-2</c:v>
                </c:pt>
                <c:pt idx="179">
                  <c:v>-4.9888604030205785E-2</c:v>
                </c:pt>
                <c:pt idx="180">
                  <c:v>0.22929521390784302</c:v>
                </c:pt>
                <c:pt idx="181">
                  <c:v>0.16328796280702562</c:v>
                </c:pt>
                <c:pt idx="182">
                  <c:v>0.1021841762039184</c:v>
                </c:pt>
                <c:pt idx="183">
                  <c:v>4.8438637331392975E-2</c:v>
                </c:pt>
                <c:pt idx="184">
                  <c:v>3.8630321670209966E-3</c:v>
                </c:pt>
                <c:pt idx="185">
                  <c:v>-3.0615943475497787E-2</c:v>
                </c:pt>
                <c:pt idx="186">
                  <c:v>-5.5022154814942326E-2</c:v>
                </c:pt>
                <c:pt idx="187">
                  <c:v>-7.0212357017124916E-2</c:v>
                </c:pt>
                <c:pt idx="188">
                  <c:v>-7.762630702348039E-2</c:v>
                </c:pt>
                <c:pt idx="189">
                  <c:v>-7.8986918187592181E-2</c:v>
                </c:pt>
                <c:pt idx="190">
                  <c:v>-7.6028356029183453E-2</c:v>
                </c:pt>
                <c:pt idx="191">
                  <c:v>-7.0300653436877969E-2</c:v>
                </c:pt>
                <c:pt idx="192">
                  <c:v>-6.3064222114744606E-2</c:v>
                </c:pt>
                <c:pt idx="193">
                  <c:v>-5.5261428164619764E-2</c:v>
                </c:pt>
                <c:pt idx="194">
                  <c:v>-4.7540384449279438E-2</c:v>
                </c:pt>
                <c:pt idx="195">
                  <c:v>0.26573441521904506</c:v>
                </c:pt>
                <c:pt idx="196">
                  <c:v>0.18668220958486259</c:v>
                </c:pt>
                <c:pt idx="197">
                  <c:v>0.11567373544642034</c:v>
                </c:pt>
                <c:pt idx="198">
                  <c:v>5.517979131961237E-2</c:v>
                </c:pt>
                <c:pt idx="199">
                  <c:v>6.6660145704187102E-3</c:v>
                </c:pt>
                <c:pt idx="200">
                  <c:v>-2.9545308888305755E-2</c:v>
                </c:pt>
                <c:pt idx="201">
                  <c:v>-5.4188965364483366E-2</c:v>
                </c:pt>
                <c:pt idx="202">
                  <c:v>-6.8791997618501188E-2</c:v>
                </c:pt>
                <c:pt idx="203">
                  <c:v>-7.5323141357328982E-2</c:v>
                </c:pt>
                <c:pt idx="204">
                  <c:v>-7.5853951381010365E-2</c:v>
                </c:pt>
                <c:pt idx="205">
                  <c:v>-7.2299494408547549E-2</c:v>
                </c:pt>
                <c:pt idx="206">
                  <c:v>-6.6264508014372225E-2</c:v>
                </c:pt>
                <c:pt idx="207">
                  <c:v>-5.8986306845499215E-2</c:v>
                </c:pt>
                <c:pt idx="208">
                  <c:v>-5.1347382536981234E-2</c:v>
                </c:pt>
                <c:pt idx="209">
                  <c:v>-4.3927336394186556E-2</c:v>
                </c:pt>
                <c:pt idx="210">
                  <c:v>0.29659619076725718</c:v>
                </c:pt>
                <c:pt idx="211">
                  <c:v>0.20503276806937976</c:v>
                </c:pt>
                <c:pt idx="212">
                  <c:v>0.12534563056681591</c:v>
                </c:pt>
                <c:pt idx="213">
                  <c:v>5.9655222193458535E-2</c:v>
                </c:pt>
                <c:pt idx="214">
                  <c:v>8.735535474174938E-3</c:v>
                </c:pt>
                <c:pt idx="215">
                  <c:v>-2.7945668396557544E-2</c:v>
                </c:pt>
                <c:pt idx="216">
                  <c:v>-5.1956126143700931E-2</c:v>
                </c:pt>
                <c:pt idx="217">
                  <c:v>-6.5499122029443413E-2</c:v>
                </c:pt>
                <c:pt idx="218">
                  <c:v>-7.1002160135665182E-2</c:v>
                </c:pt>
                <c:pt idx="219">
                  <c:v>-7.0784305103131828E-2</c:v>
                </c:pt>
                <c:pt idx="220">
                  <c:v>-6.6843879728364142E-2</c:v>
                </c:pt>
                <c:pt idx="221">
                  <c:v>-6.0764293619455234E-2</c:v>
                </c:pt>
                <c:pt idx="222">
                  <c:v>-5.370978768338186E-2</c:v>
                </c:pt>
                <c:pt idx="223">
                  <c:v>-4.6475495848271597E-2</c:v>
                </c:pt>
                <c:pt idx="224">
                  <c:v>-3.9561049463016196E-2</c:v>
                </c:pt>
                <c:pt idx="225">
                  <c:v>0.31972894428500442</c:v>
                </c:pt>
                <c:pt idx="226">
                  <c:v>0.21712705143440925</c:v>
                </c:pt>
                <c:pt idx="227">
                  <c:v>0.13068088827548152</c:v>
                </c:pt>
                <c:pt idx="228">
                  <c:v>6.1736254463207629E-2</c:v>
                </c:pt>
                <c:pt idx="229">
                  <c:v>1.0056803760456035E-2</c:v>
                </c:pt>
                <c:pt idx="230">
                  <c:v>-2.5910020406880285E-2</c:v>
                </c:pt>
                <c:pt idx="231">
                  <c:v>-4.8585986300083039E-2</c:v>
                </c:pt>
                <c:pt idx="232">
                  <c:v>-6.0772854406696553E-2</c:v>
                </c:pt>
                <c:pt idx="233">
                  <c:v>-6.5236128418687311E-2</c:v>
                </c:pt>
                <c:pt idx="234">
                  <c:v>-6.4422895637654243E-2</c:v>
                </c:pt>
                <c:pt idx="235">
                  <c:v>-6.0320832253389467E-2</c:v>
                </c:pt>
                <c:pt idx="236">
                  <c:v>-5.4430347502296694E-2</c:v>
                </c:pt>
                <c:pt idx="237">
                  <c:v>-4.7809105175660171E-2</c:v>
                </c:pt>
                <c:pt idx="238">
                  <c:v>-4.1151412000327348E-2</c:v>
                </c:pt>
                <c:pt idx="239">
                  <c:v>-3.48754943584774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1.695045046467996</c:v>
                </c:pt>
                <c:pt idx="1">
                  <c:v>1.2475677275228243</c:v>
                </c:pt>
                <c:pt idx="2">
                  <c:v>0.76716405720389247</c:v>
                </c:pt>
                <c:pt idx="3">
                  <c:v>0.26734572511309374</c:v>
                </c:pt>
                <c:pt idx="4">
                  <c:v>-0.23373077176289137</c:v>
                </c:pt>
                <c:pt idx="5">
                  <c:v>-0.71439805728231853</c:v>
                </c:pt>
                <c:pt idx="6">
                  <c:v>-1.1515800327149464</c:v>
                </c:pt>
                <c:pt idx="7">
                  <c:v>-1.5236198801234764</c:v>
                </c:pt>
                <c:pt idx="8">
                  <c:v>-1.8132956084083585</c:v>
                </c:pt>
                <c:pt idx="9">
                  <c:v>-2.0103180825863873</c:v>
                </c:pt>
                <c:pt idx="10">
                  <c:v>-2.1126740326239064</c:v>
                </c:pt>
                <c:pt idx="11">
                  <c:v>-2.1264824848779407</c:v>
                </c:pt>
                <c:pt idx="12">
                  <c:v>-2.0644630066618506</c:v>
                </c:pt>
                <c:pt idx="13">
                  <c:v>-1.943491304316209</c:v>
                </c:pt>
                <c:pt idx="14">
                  <c:v>-1.7818980090564263</c:v>
                </c:pt>
                <c:pt idx="15">
                  <c:v>0.98063348695742825</c:v>
                </c:pt>
                <c:pt idx="16">
                  <c:v>0.71531320473809501</c:v>
                </c:pt>
                <c:pt idx="17">
                  <c:v>0.43183157242045667</c:v>
                </c:pt>
                <c:pt idx="18">
                  <c:v>0.13883141629291984</c:v>
                </c:pt>
                <c:pt idx="19">
                  <c:v>-0.15226731444817787</c:v>
                </c:pt>
                <c:pt idx="20">
                  <c:v>-0.4280861624041421</c:v>
                </c:pt>
                <c:pt idx="21">
                  <c:v>-0.67472924668056322</c:v>
                </c:pt>
                <c:pt idx="22">
                  <c:v>-0.87965016935423357</c:v>
                </c:pt>
                <c:pt idx="23">
                  <c:v>-1.0335444074604592</c:v>
                </c:pt>
                <c:pt idx="24">
                  <c:v>-1.1317744010700119</c:v>
                </c:pt>
                <c:pt idx="25">
                  <c:v>-1.1749280466523828</c:v>
                </c:pt>
                <c:pt idx="26">
                  <c:v>-1.1683732795642872</c:v>
                </c:pt>
                <c:pt idx="27">
                  <c:v>-1.1209877647316131</c:v>
                </c:pt>
                <c:pt idx="28">
                  <c:v>-1.0434688195632154</c:v>
                </c:pt>
                <c:pt idx="29">
                  <c:v>-0.94667799181410928</c:v>
                </c:pt>
                <c:pt idx="30">
                  <c:v>0.82545696930487544</c:v>
                </c:pt>
                <c:pt idx="31">
                  <c:v>0.60001779273515332</c:v>
                </c:pt>
                <c:pt idx="32">
                  <c:v>0.3594609521111547</c:v>
                </c:pt>
                <c:pt idx="33">
                  <c:v>0.11124958054372946</c:v>
                </c:pt>
                <c:pt idx="34">
                  <c:v>-0.13480320621741093</c:v>
                </c:pt>
                <c:pt idx="35">
                  <c:v>-0.36726005599082612</c:v>
                </c:pt>
                <c:pt idx="36">
                  <c:v>-0.57431799203244616</c:v>
                </c:pt>
                <c:pt idx="37">
                  <c:v>-0.74542118112402456</c:v>
                </c:pt>
                <c:pt idx="38">
                  <c:v>-0.8728737193585463</c:v>
                </c:pt>
                <c:pt idx="39">
                  <c:v>-0.95302463615823374</c:v>
                </c:pt>
                <c:pt idx="40">
                  <c:v>-0.98668879647215846</c:v>
                </c:pt>
                <c:pt idx="41">
                  <c:v>-0.97870327918828259</c:v>
                </c:pt>
                <c:pt idx="42">
                  <c:v>-0.93679381359872638</c:v>
                </c:pt>
                <c:pt idx="43">
                  <c:v>-0.87011284411872358</c:v>
                </c:pt>
                <c:pt idx="44">
                  <c:v>-0.78783965131345068</c:v>
                </c:pt>
                <c:pt idx="45">
                  <c:v>0.64293192684713318</c:v>
                </c:pt>
                <c:pt idx="46">
                  <c:v>0.46457811964222806</c:v>
                </c:pt>
                <c:pt idx="47">
                  <c:v>0.27458856726249081</c:v>
                </c:pt>
                <c:pt idx="48">
                  <c:v>7.8982084649076967E-2</c:v>
                </c:pt>
                <c:pt idx="49">
                  <c:v>-0.1143780087934676</c:v>
                </c:pt>
                <c:pt idx="50">
                  <c:v>-0.29638737814871874</c:v>
                </c:pt>
                <c:pt idx="51">
                  <c:v>-0.4577273278715932</c:v>
                </c:pt>
                <c:pt idx="52">
                  <c:v>-0.59016188835109062</c:v>
                </c:pt>
                <c:pt idx="53">
                  <c:v>-0.68781287763032939</c:v>
                </c:pt>
                <c:pt idx="54">
                  <c:v>-0.74806810211368102</c:v>
                </c:pt>
                <c:pt idx="55">
                  <c:v>-0.77186185182039413</c:v>
                </c:pt>
                <c:pt idx="56">
                  <c:v>-0.76326476653287401</c:v>
                </c:pt>
                <c:pt idx="57">
                  <c:v>-0.72854144244594599</c:v>
                </c:pt>
                <c:pt idx="58">
                  <c:v>-0.67497564534239052</c:v>
                </c:pt>
                <c:pt idx="59">
                  <c:v>-0.60977349899346311</c:v>
                </c:pt>
                <c:pt idx="60">
                  <c:v>0.43125532259112909</c:v>
                </c:pt>
                <c:pt idx="61">
                  <c:v>0.3077719531257479</c:v>
                </c:pt>
                <c:pt idx="62">
                  <c:v>0.17653748621917842</c:v>
                </c:pt>
                <c:pt idx="63">
                  <c:v>4.1818576216897441E-2</c:v>
                </c:pt>
                <c:pt idx="64">
                  <c:v>-9.0858333446931283E-2</c:v>
                </c:pt>
                <c:pt idx="65">
                  <c:v>-0.21515005595920478</c:v>
                </c:pt>
                <c:pt idx="66">
                  <c:v>-0.32463196905464287</c:v>
                </c:pt>
                <c:pt idx="67">
                  <c:v>-0.41371018497902501</c:v>
                </c:pt>
                <c:pt idx="68">
                  <c:v>-0.4784989343782744</c:v>
                </c:pt>
                <c:pt idx="69">
                  <c:v>-0.51742122058436912</c:v>
                </c:pt>
                <c:pt idx="70">
                  <c:v>-0.53135855748919436</c:v>
                </c:pt>
                <c:pt idx="71">
                  <c:v>-0.52332058954593208</c:v>
                </c:pt>
                <c:pt idx="72">
                  <c:v>-0.4977597490418777</c:v>
                </c:pt>
                <c:pt idx="73">
                  <c:v>-0.45974760073156595</c:v>
                </c:pt>
                <c:pt idx="74">
                  <c:v>-0.41422694981821317</c:v>
                </c:pt>
                <c:pt idx="75">
                  <c:v>0.18995974612562527</c:v>
                </c:pt>
                <c:pt idx="76">
                  <c:v>0.1294192144049795</c:v>
                </c:pt>
                <c:pt idx="77">
                  <c:v>6.5318991338434884E-2</c:v>
                </c:pt>
                <c:pt idx="78">
                  <c:v>-1.7287204032179204E-4</c:v>
                </c:pt>
                <c:pt idx="79">
                  <c:v>-6.4283525236444206E-2</c:v>
                </c:pt>
                <c:pt idx="80">
                  <c:v>-0.12386985301070652</c:v>
                </c:pt>
                <c:pt idx="81">
                  <c:v>-0.17579498811018723</c:v>
                </c:pt>
                <c:pt idx="82">
                  <c:v>-0.21738398383978907</c:v>
                </c:pt>
                <c:pt idx="83">
                  <c:v>-0.24684959864289269</c:v>
                </c:pt>
                <c:pt idx="84">
                  <c:v>-0.26356847977247266</c:v>
                </c:pt>
                <c:pt idx="85">
                  <c:v>-0.26812705106706414</c:v>
                </c:pt>
                <c:pt idx="86">
                  <c:v>-0.26213163909795334</c:v>
                </c:pt>
                <c:pt idx="87">
                  <c:v>-0.2478529543333905</c:v>
                </c:pt>
                <c:pt idx="88">
                  <c:v>-0.22781573941227906</c:v>
                </c:pt>
                <c:pt idx="89">
                  <c:v>-0.20443763124101499</c:v>
                </c:pt>
                <c:pt idx="90">
                  <c:v>-7.9423205313828404E-2</c:v>
                </c:pt>
                <c:pt idx="91">
                  <c:v>-6.9116298054428427E-2</c:v>
                </c:pt>
                <c:pt idx="92">
                  <c:v>-5.8049519916645309E-2</c:v>
                </c:pt>
                <c:pt idx="93">
                  <c:v>-4.6524512579379618E-2</c:v>
                </c:pt>
                <c:pt idx="94">
                  <c:v>-3.4939007656756615E-2</c:v>
                </c:pt>
                <c:pt idx="95">
                  <c:v>-2.3755467188463442E-2</c:v>
                </c:pt>
                <c:pt idx="96">
                  <c:v>-1.3448873250355931E-2</c:v>
                </c:pt>
                <c:pt idx="97">
                  <c:v>-4.4422762113827119E-3</c:v>
                </c:pt>
                <c:pt idx="98">
                  <c:v>2.9547529267484052E-3</c:v>
                </c:pt>
                <c:pt idx="99">
                  <c:v>8.5880693800968189E-3</c:v>
                </c:pt>
                <c:pt idx="100">
                  <c:v>1.2469912532665717E-2</c:v>
                </c:pt>
                <c:pt idx="101">
                  <c:v>1.4757703740140293E-2</c:v>
                </c:pt>
                <c:pt idx="102">
                  <c:v>1.5709715898711618E-2</c:v>
                </c:pt>
                <c:pt idx="103">
                  <c:v>1.5632139094276187E-2</c:v>
                </c:pt>
                <c:pt idx="104">
                  <c:v>1.4831270824081866E-2</c:v>
                </c:pt>
                <c:pt idx="105">
                  <c:v>-0.37268095777354482</c:v>
                </c:pt>
                <c:pt idx="106">
                  <c:v>-0.28441913149583975</c:v>
                </c:pt>
                <c:pt idx="107">
                  <c:v>-0.1912300215581233</c:v>
                </c:pt>
                <c:pt idx="108">
                  <c:v>-9.6252955182784206E-2</c:v>
                </c:pt>
                <c:pt idx="109">
                  <c:v>-3.4247864062191269E-3</c:v>
                </c:pt>
                <c:pt idx="110">
                  <c:v>8.2880157152249723E-2</c:v>
                </c:pt>
                <c:pt idx="111">
                  <c:v>0.15839241194712272</c:v>
                </c:pt>
                <c:pt idx="112">
                  <c:v>0.21957161998037833</c:v>
                </c:pt>
                <c:pt idx="113">
                  <c:v>0.26415740166076951</c:v>
                </c:pt>
                <c:pt idx="114">
                  <c:v>0.29149115723972496</c:v>
                </c:pt>
                <c:pt idx="115">
                  <c:v>0.30251864311356247</c:v>
                </c:pt>
                <c:pt idx="116">
                  <c:v>0.29948836288207836</c:v>
                </c:pt>
                <c:pt idx="117">
                  <c:v>0.28545500278332847</c:v>
                </c:pt>
                <c:pt idx="118">
                  <c:v>0.26373822415667103</c:v>
                </c:pt>
                <c:pt idx="119">
                  <c:v>0.23746660431531641</c:v>
                </c:pt>
                <c:pt idx="120">
                  <c:v>-0.68236730932586909</c:v>
                </c:pt>
                <c:pt idx="121">
                  <c:v>-0.5106264068562183</c:v>
                </c:pt>
                <c:pt idx="122">
                  <c:v>-0.33033209117515128</c:v>
                </c:pt>
                <c:pt idx="123">
                  <c:v>-0.14778079658996113</c:v>
                </c:pt>
                <c:pt idx="124">
                  <c:v>2.9300964475929447E-2</c:v>
                </c:pt>
                <c:pt idx="125">
                  <c:v>0.19250438630739986</c:v>
                </c:pt>
                <c:pt idx="126">
                  <c:v>0.33380654291857859</c:v>
                </c:pt>
                <c:pt idx="127">
                  <c:v>0.44674983188170003</c:v>
                </c:pt>
                <c:pt idx="128">
                  <c:v>0.52743492304924189</c:v>
                </c:pt>
                <c:pt idx="129">
                  <c:v>0.57504825505327606</c:v>
                </c:pt>
                <c:pt idx="130">
                  <c:v>0.59178182740313989</c:v>
                </c:pt>
                <c:pt idx="131">
                  <c:v>0.58220042039444841</c:v>
                </c:pt>
                <c:pt idx="132">
                  <c:v>0.55227597163991726</c:v>
                </c:pt>
                <c:pt idx="133">
                  <c:v>0.50837045672755865</c:v>
                </c:pt>
                <c:pt idx="134">
                  <c:v>0.45639984249341348</c:v>
                </c:pt>
                <c:pt idx="135">
                  <c:v>-0.99758403049454358</c:v>
                </c:pt>
                <c:pt idx="136">
                  <c:v>-0.73930573214476958</c:v>
                </c:pt>
                <c:pt idx="137">
                  <c:v>-0.46987022151698277</c:v>
                </c:pt>
                <c:pt idx="138">
                  <c:v>-0.19893766943973468</c:v>
                </c:pt>
                <c:pt idx="139">
                  <c:v>6.1928349709967634E-2</c:v>
                </c:pt>
                <c:pt idx="140">
                  <c:v>0.30043602422474347</c:v>
                </c:pt>
                <c:pt idx="141">
                  <c:v>0.50514785256329109</c:v>
                </c:pt>
                <c:pt idx="142">
                  <c:v>0.66714691929189396</c:v>
                </c:pt>
                <c:pt idx="143">
                  <c:v>0.78136621230185099</c:v>
                </c:pt>
                <c:pt idx="144">
                  <c:v>0.84721681185985975</c:v>
                </c:pt>
                <c:pt idx="145">
                  <c:v>0.868357667039938</c:v>
                </c:pt>
                <c:pt idx="146">
                  <c:v>0.85171938045993567</c:v>
                </c:pt>
                <c:pt idx="147">
                  <c:v>0.8061041162684357</c:v>
                </c:pt>
                <c:pt idx="148">
                  <c:v>0.74075015606216432</c:v>
                </c:pt>
                <c:pt idx="149">
                  <c:v>0.66417200008131716</c:v>
                </c:pt>
                <c:pt idx="150">
                  <c:v>-1.3043170299747775</c:v>
                </c:pt>
                <c:pt idx="151">
                  <c:v>-0.95977691510017848</c:v>
                </c:pt>
                <c:pt idx="152">
                  <c:v>-0.60301815325887276</c:v>
                </c:pt>
                <c:pt idx="153">
                  <c:v>-0.24708089093430985</c:v>
                </c:pt>
                <c:pt idx="154">
                  <c:v>9.2875090127214399E-2</c:v>
                </c:pt>
                <c:pt idx="155">
                  <c:v>0.40117250687600237</c:v>
                </c:pt>
                <c:pt idx="156">
                  <c:v>0.66363510390454383</c:v>
                </c:pt>
                <c:pt idx="157">
                  <c:v>0.86959858526613765</c:v>
                </c:pt>
                <c:pt idx="158">
                  <c:v>1.0134164807466099</c:v>
                </c:pt>
                <c:pt idx="159">
                  <c:v>1.095069161677662</c:v>
                </c:pt>
                <c:pt idx="160">
                  <c:v>1.119743094441787</c:v>
                </c:pt>
                <c:pt idx="161">
                  <c:v>1.096552579746886</c:v>
                </c:pt>
                <c:pt idx="162">
                  <c:v>1.0367982375513929</c:v>
                </c:pt>
                <c:pt idx="163">
                  <c:v>0.9522158500296114</c:v>
                </c:pt>
                <c:pt idx="164">
                  <c:v>0.85357230326772382</c:v>
                </c:pt>
                <c:pt idx="165">
                  <c:v>-1.586483068575065</c:v>
                </c:pt>
                <c:pt idx="166">
                  <c:v>-1.1599897209696834</c:v>
                </c:pt>
                <c:pt idx="167">
                  <c:v>-0.72222382491525039</c:v>
                </c:pt>
                <c:pt idx="168">
                  <c:v>-0.28935529959516337</c:v>
                </c:pt>
                <c:pt idx="169">
                  <c:v>0.12044774508984268</c:v>
                </c:pt>
                <c:pt idx="170">
                  <c:v>0.48898760477100822</c:v>
                </c:pt>
                <c:pt idx="171">
                  <c:v>0.8003379415772125</c:v>
                </c:pt>
                <c:pt idx="172">
                  <c:v>1.0429924127417838</c:v>
                </c:pt>
                <c:pt idx="173">
                  <c:v>1.2113553304342464</c:v>
                </c:pt>
                <c:pt idx="174">
                  <c:v>1.3062206965154508</c:v>
                </c:pt>
                <c:pt idx="175">
                  <c:v>1.3341619135654303</c:v>
                </c:pt>
                <c:pt idx="176">
                  <c:v>1.3060483949544053</c:v>
                </c:pt>
                <c:pt idx="177">
                  <c:v>1.2351069020052132</c:v>
                </c:pt>
                <c:pt idx="178">
                  <c:v>1.1349926117171385</c:v>
                </c:pt>
                <c:pt idx="179">
                  <c:v>1.0182367204169895</c:v>
                </c:pt>
                <c:pt idx="180">
                  <c:v>-1.8276801270571408</c:v>
                </c:pt>
                <c:pt idx="181">
                  <c:v>-1.327931743741714</c:v>
                </c:pt>
                <c:pt idx="182">
                  <c:v>-0.82015092308869875</c:v>
                </c:pt>
                <c:pt idx="183">
                  <c:v>-0.32307081013258276</c:v>
                </c:pt>
                <c:pt idx="184">
                  <c:v>0.14306837546818318</c:v>
                </c:pt>
                <c:pt idx="185">
                  <c:v>0.55872418779756661</c:v>
                </c:pt>
                <c:pt idx="186">
                  <c:v>0.90741973017929123</c:v>
                </c:pt>
                <c:pt idx="187">
                  <c:v>1.177790715967526</c:v>
                </c:pt>
                <c:pt idx="188">
                  <c:v>1.3648741020150288</c:v>
                </c:pt>
                <c:pt idx="189">
                  <c:v>1.4703791773392734</c:v>
                </c:pt>
                <c:pt idx="190">
                  <c:v>1.5019320620258538</c:v>
                </c:pt>
                <c:pt idx="191">
                  <c:v>1.4715235191293417</c:v>
                </c:pt>
                <c:pt idx="192">
                  <c:v>1.3935462840341986</c:v>
                </c:pt>
                <c:pt idx="193">
                  <c:v>1.2828439035874504</c:v>
                </c:pt>
                <c:pt idx="194">
                  <c:v>1.1531136240056616</c:v>
                </c:pt>
                <c:pt idx="195">
                  <c:v>-2.013400838943431</c:v>
                </c:pt>
                <c:pt idx="196">
                  <c:v>-1.4533487710602557</c:v>
                </c:pt>
                <c:pt idx="197">
                  <c:v>-0.89078441243773376</c:v>
                </c:pt>
                <c:pt idx="198">
                  <c:v>-0.34612573919235423</c:v>
                </c:pt>
                <c:pt idx="199">
                  <c:v>0.15952091255332412</c:v>
                </c:pt>
                <c:pt idx="200">
                  <c:v>0.60661269965378306</c:v>
                </c:pt>
                <c:pt idx="201">
                  <c:v>0.97936449610876508</c:v>
                </c:pt>
                <c:pt idx="202">
                  <c:v>1.267472389903892</c:v>
                </c:pt>
                <c:pt idx="203">
                  <c:v>1.4670584475375916</c:v>
                </c:pt>
                <c:pt idx="204">
                  <c:v>1.5807029850090424</c:v>
                </c:pt>
                <c:pt idx="205">
                  <c:v>1.6166178389952357</c:v>
                </c:pt>
                <c:pt idx="206">
                  <c:v>1.5871702968383123</c:v>
                </c:pt>
                <c:pt idx="207">
                  <c:v>1.5070660535812705</c:v>
                </c:pt>
                <c:pt idx="208">
                  <c:v>1.3915268429876111</c:v>
                </c:pt>
                <c:pt idx="209">
                  <c:v>1.2547519796163469</c:v>
                </c:pt>
                <c:pt idx="210">
                  <c:v>-2.1332476751134859</c:v>
                </c:pt>
                <c:pt idx="211">
                  <c:v>-1.5293896094419734</c:v>
                </c:pt>
                <c:pt idx="212">
                  <c:v>-0.93043267123836859</c:v>
                </c:pt>
                <c:pt idx="213">
                  <c:v>-0.35736749247507493</c:v>
                </c:pt>
                <c:pt idx="214">
                  <c:v>0.16915273086456839</c:v>
                </c:pt>
                <c:pt idx="215">
                  <c:v>0.63089678791883852</c:v>
                </c:pt>
                <c:pt idx="216">
                  <c:v>1.013863352265183</c:v>
                </c:pt>
                <c:pt idx="217">
                  <c:v>1.3095257719152804</c:v>
                </c:pt>
                <c:pt idx="218">
                  <c:v>1.5153642005012884</c:v>
                </c:pt>
                <c:pt idx="219">
                  <c:v>1.6346748593914531</c:v>
                </c:pt>
                <c:pt idx="220">
                  <c:v>1.6757521692886714</c:v>
                </c:pt>
                <c:pt idx="221">
                  <c:v>1.6506078190962448</c:v>
                </c:pt>
                <c:pt idx="222">
                  <c:v>1.5734327211289989</c:v>
                </c:pt>
                <c:pt idx="223">
                  <c:v>1.4590277455914513</c:v>
                </c:pt>
                <c:pt idx="224">
                  <c:v>1.3214186421713365</c:v>
                </c:pt>
                <c:pt idx="225">
                  <c:v>-2.1825917701516797</c:v>
                </c:pt>
                <c:pt idx="226">
                  <c:v>-1.553732581718509</c:v>
                </c:pt>
                <c:pt idx="227">
                  <c:v>-0.93834179001321871</c:v>
                </c:pt>
                <c:pt idx="228">
                  <c:v>-0.35678419573232567</c:v>
                </c:pt>
                <c:pt idx="229">
                  <c:v>0.17197206889594252</c:v>
                </c:pt>
                <c:pt idx="230">
                  <c:v>0.6320817741896585</c:v>
                </c:pt>
                <c:pt idx="231">
                  <c:v>1.0121069824482536</c:v>
                </c:pt>
                <c:pt idx="232">
                  <c:v>1.3057247089791395</c:v>
                </c:pt>
                <c:pt idx="233">
                  <c:v>1.5118564708289983</c:v>
                </c:pt>
                <c:pt idx="234">
                  <c:v>1.6343040443546843</c:v>
                </c:pt>
                <c:pt idx="235">
                  <c:v>1.6810042985571103</c:v>
                </c:pt>
                <c:pt idx="236">
                  <c:v>1.6630118993056544</c:v>
                </c:pt>
                <c:pt idx="237">
                  <c:v>1.59331454720264</c:v>
                </c:pt>
                <c:pt idx="238">
                  <c:v>1.4855965983683665</c:v>
                </c:pt>
                <c:pt idx="239">
                  <c:v>1.3530835731257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4.148111436563795E-7</c:v>
                </c:pt>
                <c:pt idx="16">
                  <c:v>-4.0351315888642603E-7</c:v>
                </c:pt>
                <c:pt idx="17">
                  <c:v>-3.9022596531879117E-7</c:v>
                </c:pt>
                <c:pt idx="18">
                  <c:v>-3.7479671988194241E-7</c:v>
                </c:pt>
                <c:pt idx="19">
                  <c:v>-3.571424684878366E-7</c:v>
                </c:pt>
                <c:pt idx="20">
                  <c:v>-3.3728021975321099E-7</c:v>
                </c:pt>
                <c:pt idx="21">
                  <c:v>-3.1535361344481316E-7</c:v>
                </c:pt>
                <c:pt idx="22">
                  <c:v>-2.9164923809332777E-7</c:v>
                </c:pt>
                <c:pt idx="23">
                  <c:v>-2.6659570373510633E-7</c:v>
                </c:pt>
                <c:pt idx="24">
                  <c:v>-2.4074105287041903E-7</c:v>
                </c:pt>
                <c:pt idx="25">
                  <c:v>-2.1470894129294038E-7</c:v>
                </c:pt>
                <c:pt idx="26">
                  <c:v>-1.8914023147686976E-7</c:v>
                </c:pt>
                <c:pt idx="27">
                  <c:v>-1.646311327263561E-7</c:v>
                </c:pt>
                <c:pt idx="28">
                  <c:v>-1.4168019024651812E-7</c:v>
                </c:pt>
                <c:pt idx="29">
                  <c:v>-1.2065360577295792E-7</c:v>
                </c:pt>
                <c:pt idx="30">
                  <c:v>-5.0940790430331617E-7</c:v>
                </c:pt>
                <c:pt idx="31">
                  <c:v>-4.9401687718386711E-7</c:v>
                </c:pt>
                <c:pt idx="32">
                  <c:v>-4.7603829500530992E-7</c:v>
                </c:pt>
                <c:pt idx="33">
                  <c:v>-4.5532510029033801E-7</c:v>
                </c:pt>
                <c:pt idx="34">
                  <c:v>-4.3183755416009717E-7</c:v>
                </c:pt>
                <c:pt idx="35">
                  <c:v>-4.0567916137490556E-7</c:v>
                </c:pt>
                <c:pt idx="36">
                  <c:v>-3.7712385214661026E-7</c:v>
                </c:pt>
                <c:pt idx="37">
                  <c:v>-3.4662545900232544E-7</c:v>
                </c:pt>
                <c:pt idx="38">
                  <c:v>-3.1480231577063478E-7</c:v>
                </c:pt>
                <c:pt idx="39">
                  <c:v>-2.8239442162458772E-7</c:v>
                </c:pt>
                <c:pt idx="40">
                  <c:v>-2.5019792992964085E-7</c:v>
                </c:pt>
                <c:pt idx="41">
                  <c:v>-2.1898852686774717E-7</c:v>
                </c:pt>
                <c:pt idx="42">
                  <c:v>-1.8944888680039185E-7</c:v>
                </c:pt>
                <c:pt idx="43">
                  <c:v>-1.621140963692369E-7</c:v>
                </c:pt>
                <c:pt idx="44">
                  <c:v>-1.3734319814773244E-7</c:v>
                </c:pt>
                <c:pt idx="45">
                  <c:v>-6.2294847502641915E-7</c:v>
                </c:pt>
                <c:pt idx="46">
                  <c:v>-6.0186584782684349E-7</c:v>
                </c:pt>
                <c:pt idx="47">
                  <c:v>-5.7743137915622356E-7</c:v>
                </c:pt>
                <c:pt idx="48">
                  <c:v>-5.4953530614909596E-7</c:v>
                </c:pt>
                <c:pt idx="49">
                  <c:v>-5.1822971158799191E-7</c:v>
                </c:pt>
                <c:pt idx="50">
                  <c:v>-4.837684812741827E-7</c:v>
                </c:pt>
                <c:pt idx="51">
                  <c:v>-4.4662961684593938E-7</c:v>
                </c:pt>
                <c:pt idx="52">
                  <c:v>-4.0750931340483021E-7</c:v>
                </c:pt>
                <c:pt idx="53">
                  <c:v>-3.672818040811876E-7</c:v>
                </c:pt>
                <c:pt idx="54">
                  <c:v>-3.269269663874752E-7</c:v>
                </c:pt>
                <c:pt idx="55">
                  <c:v>-2.8743722602087018E-7</c:v>
                </c:pt>
                <c:pt idx="56">
                  <c:v>-2.4972189738292627E-7</c:v>
                </c:pt>
                <c:pt idx="57">
                  <c:v>-2.1452796605814228E-7</c:v>
                </c:pt>
                <c:pt idx="58">
                  <c:v>-1.8239099652817004E-7</c:v>
                </c:pt>
                <c:pt idx="59">
                  <c:v>-1.5362072147695471E-7</c:v>
                </c:pt>
                <c:pt idx="60">
                  <c:v>-7.578838872035476E-7</c:v>
                </c:pt>
                <c:pt idx="61">
                  <c:v>-7.2890005320402906E-7</c:v>
                </c:pt>
                <c:pt idx="62">
                  <c:v>-6.9561194848688501E-7</c:v>
                </c:pt>
                <c:pt idx="63">
                  <c:v>-6.5800457349496355E-7</c:v>
                </c:pt>
                <c:pt idx="64">
                  <c:v>-6.1630131931167398E-7</c:v>
                </c:pt>
                <c:pt idx="65">
                  <c:v>-5.7100248262997866E-7</c:v>
                </c:pt>
                <c:pt idx="66">
                  <c:v>-5.2289241558867161E-7</c:v>
                </c:pt>
                <c:pt idx="67">
                  <c:v>-4.7300445515929823E-7</c:v>
                </c:pt>
                <c:pt idx="68">
                  <c:v>-4.2254204490888014E-7</c:v>
                </c:pt>
                <c:pt idx="69">
                  <c:v>-3.7276645237227513E-7</c:v>
                </c:pt>
                <c:pt idx="70">
                  <c:v>-3.2487238765810389E-7</c:v>
                </c:pt>
                <c:pt idx="71">
                  <c:v>-2.7987696160636233E-7</c:v>
                </c:pt>
                <c:pt idx="72">
                  <c:v>-2.3854298003556096E-7</c:v>
                </c:pt>
                <c:pt idx="73">
                  <c:v>-2.0134674150185106E-7</c:v>
                </c:pt>
                <c:pt idx="74">
                  <c:v>-1.6848803241487076E-7</c:v>
                </c:pt>
                <c:pt idx="75">
                  <c:v>-9.1629172338514309E-7</c:v>
                </c:pt>
                <c:pt idx="76">
                  <c:v>-8.7639728008070961E-7</c:v>
                </c:pt>
                <c:pt idx="77">
                  <c:v>-8.3105694592688906E-7</c:v>
                </c:pt>
                <c:pt idx="78">
                  <c:v>-7.8044805462695876E-7</c:v>
                </c:pt>
                <c:pt idx="79">
                  <c:v>-7.2508819215499898E-7</c:v>
                </c:pt>
                <c:pt idx="80">
                  <c:v>-6.6586038194316188E-7</c:v>
                </c:pt>
                <c:pt idx="81">
                  <c:v>-6.0398730106214771E-7</c:v>
                </c:pt>
                <c:pt idx="82">
                  <c:v>-5.4094727364173423E-7</c:v>
                </c:pt>
                <c:pt idx="83">
                  <c:v>-4.7834002803170961E-7</c:v>
                </c:pt>
                <c:pt idx="84">
                  <c:v>-4.1772622694224992E-7</c:v>
                </c:pt>
                <c:pt idx="85">
                  <c:v>-3.6047404439187858E-7</c:v>
                </c:pt>
                <c:pt idx="86">
                  <c:v>-3.0764416614204038E-7</c:v>
                </c:pt>
                <c:pt idx="87">
                  <c:v>-2.5993174901373095E-7</c:v>
                </c:pt>
                <c:pt idx="88">
                  <c:v>-2.1766688806934553E-7</c:v>
                </c:pt>
                <c:pt idx="89">
                  <c:v>-1.8086080899593071E-7</c:v>
                </c:pt>
                <c:pt idx="90">
                  <c:v>-1.09945654358512E-6</c:v>
                </c:pt>
                <c:pt idx="91">
                  <c:v>-1.0446378642114951E-6</c:v>
                </c:pt>
                <c:pt idx="92">
                  <c:v>-9.8308674267855167E-7</c:v>
                </c:pt>
                <c:pt idx="93">
                  <c:v>-9.1532786861137083E-7</c:v>
                </c:pt>
                <c:pt idx="94">
                  <c:v>-8.4235130159981964E-7</c:v>
                </c:pt>
                <c:pt idx="95">
                  <c:v>-7.6560215056531433E-7</c:v>
                </c:pt>
                <c:pt idx="96">
                  <c:v>-6.8689485033246456E-7</c:v>
                </c:pt>
                <c:pt idx="97">
                  <c:v>-6.0825515024731658E-7</c:v>
                </c:pt>
                <c:pt idx="98">
                  <c:v>-5.3171527714113154E-7</c:v>
                </c:pt>
                <c:pt idx="99">
                  <c:v>-4.5910451440533961E-7</c:v>
                </c:pt>
                <c:pt idx="100">
                  <c:v>-3.9188031042414195E-7</c:v>
                </c:pt>
                <c:pt idx="101">
                  <c:v>-3.3103156749092477E-7</c:v>
                </c:pt>
                <c:pt idx="102">
                  <c:v>-2.7706275806949066E-7</c:v>
                </c:pt>
                <c:pt idx="103">
                  <c:v>-2.3004550886440711E-7</c:v>
                </c:pt>
                <c:pt idx="104">
                  <c:v>-1.8971156867664263E-7</c:v>
                </c:pt>
                <c:pt idx="105">
                  <c:v>-1.3073144220498989E-6</c:v>
                </c:pt>
                <c:pt idx="106">
                  <c:v>-1.2323687546000883E-6</c:v>
                </c:pt>
                <c:pt idx="107">
                  <c:v>-1.1493846283627818E-6</c:v>
                </c:pt>
                <c:pt idx="108">
                  <c:v>-1.0594633632621253E-6</c:v>
                </c:pt>
                <c:pt idx="109">
                  <c:v>-9.6430605722730434E-7</c:v>
                </c:pt>
                <c:pt idx="110">
                  <c:v>-8.6613202832097613E-7</c:v>
                </c:pt>
                <c:pt idx="111">
                  <c:v>-7.6749722843771906E-7</c:v>
                </c:pt>
                <c:pt idx="112">
                  <c:v>-6.7103708989435518E-7</c:v>
                </c:pt>
                <c:pt idx="113">
                  <c:v>-5.7918512741395034E-7</c:v>
                </c:pt>
                <c:pt idx="114">
                  <c:v>-4.9392974332818085E-7</c:v>
                </c:pt>
                <c:pt idx="115">
                  <c:v>-4.166597964427865E-7</c:v>
                </c:pt>
                <c:pt idx="116">
                  <c:v>-3.4812028903985492E-7</c:v>
                </c:pt>
                <c:pt idx="117">
                  <c:v>-2.8846679622773763E-7</c:v>
                </c:pt>
                <c:pt idx="118">
                  <c:v>-2.3738500898318193E-7</c:v>
                </c:pt>
                <c:pt idx="119">
                  <c:v>-1.942358607287531E-7</c:v>
                </c:pt>
                <c:pt idx="120">
                  <c:v>-1.5377877833344655E-6</c:v>
                </c:pt>
                <c:pt idx="121">
                  <c:v>-1.4362212858998191E-6</c:v>
                </c:pt>
                <c:pt idx="122">
                  <c:v>-1.3255428061853536E-6</c:v>
                </c:pt>
                <c:pt idx="123">
                  <c:v>-1.2077413646949253E-6</c:v>
                </c:pt>
                <c:pt idx="124">
                  <c:v>-1.0855150023303395E-6</c:v>
                </c:pt>
                <c:pt idx="125">
                  <c:v>-9.6206844979462858E-7</c:v>
                </c:pt>
                <c:pt idx="126">
                  <c:v>-8.4079707729500797E-7</c:v>
                </c:pt>
                <c:pt idx="127">
                  <c:v>-7.2491649127925939E-7</c:v>
                </c:pt>
                <c:pt idx="128">
                  <c:v>-6.1712029353344633E-7</c:v>
                </c:pt>
                <c:pt idx="129">
                  <c:v>-5.1934232914163658E-7</c:v>
                </c:pt>
                <c:pt idx="130">
                  <c:v>-4.3266501048577766E-7</c:v>
                </c:pt>
                <c:pt idx="131">
                  <c:v>-3.5736938519548289E-7</c:v>
                </c:pt>
                <c:pt idx="132">
                  <c:v>-2.9308597326860308E-7</c:v>
                </c:pt>
                <c:pt idx="133">
                  <c:v>-2.3899111667446959E-7</c:v>
                </c:pt>
                <c:pt idx="134">
                  <c:v>-1.9400015371928703E-7</c:v>
                </c:pt>
                <c:pt idx="135">
                  <c:v>-1.7860914525158478E-6</c:v>
                </c:pt>
                <c:pt idx="136">
                  <c:v>-1.6501945871993939E-6</c:v>
                </c:pt>
                <c:pt idx="137">
                  <c:v>-1.5047673915802307E-6</c:v>
                </c:pt>
                <c:pt idx="138">
                  <c:v>-1.3530629718871978E-6</c:v>
                </c:pt>
                <c:pt idx="139">
                  <c:v>-1.1990649824156208E-6</c:v>
                </c:pt>
                <c:pt idx="140">
                  <c:v>-1.0471084399554798E-6</c:v>
                </c:pt>
                <c:pt idx="141">
                  <c:v>-9.0140324271459349E-7</c:v>
                </c:pt>
                <c:pt idx="142">
                  <c:v>-7.6556502026647877E-7</c:v>
                </c:pt>
                <c:pt idx="143">
                  <c:v>-6.4226203022599293E-7</c:v>
                </c:pt>
                <c:pt idx="144">
                  <c:v>-5.3304953162580659E-7</c:v>
                </c:pt>
                <c:pt idx="145">
                  <c:v>-4.3840181618293173E-7</c:v>
                </c:pt>
                <c:pt idx="146">
                  <c:v>-3.5789606700475929E-7</c:v>
                </c:pt>
                <c:pt idx="147">
                  <c:v>-2.9047367711143579E-7</c:v>
                </c:pt>
                <c:pt idx="148">
                  <c:v>-2.3470759868970958E-7</c:v>
                </c:pt>
                <c:pt idx="149">
                  <c:v>-1.8902740772652749E-7</c:v>
                </c:pt>
                <c:pt idx="150">
                  <c:v>-2.0441635459889085E-6</c:v>
                </c:pt>
                <c:pt idx="151">
                  <c:v>-1.8653788611544542E-6</c:v>
                </c:pt>
                <c:pt idx="152">
                  <c:v>-1.6779144313971983E-6</c:v>
                </c:pt>
                <c:pt idx="153">
                  <c:v>-1.4866708433203257E-6</c:v>
                </c:pt>
                <c:pt idx="154">
                  <c:v>-1.2971219405244483E-6</c:v>
                </c:pt>
                <c:pt idx="155">
                  <c:v>-1.1147164507008256E-6</c:v>
                </c:pt>
                <c:pt idx="156">
                  <c:v>-9.4425195573677456E-7</c:v>
                </c:pt>
                <c:pt idx="157">
                  <c:v>-7.8936878633584229E-7</c:v>
                </c:pt>
                <c:pt idx="158">
                  <c:v>-6.5227575074544575E-7</c:v>
                </c:pt>
                <c:pt idx="159">
                  <c:v>-5.337427122498184E-7</c:v>
                </c:pt>
                <c:pt idx="160">
                  <c:v>-4.3331424981474242E-7</c:v>
                </c:pt>
                <c:pt idx="161">
                  <c:v>-3.4964903772305433E-7</c:v>
                </c:pt>
                <c:pt idx="162">
                  <c:v>-2.8088376469170839E-7</c:v>
                </c:pt>
                <c:pt idx="163">
                  <c:v>-2.2494769957859262E-7</c:v>
                </c:pt>
                <c:pt idx="164">
                  <c:v>-1.7979243827070945E-7</c:v>
                </c:pt>
                <c:pt idx="165">
                  <c:v>-2.3004461180420321E-6</c:v>
                </c:pt>
                <c:pt idx="166">
                  <c:v>-2.0701308667270268E-6</c:v>
                </c:pt>
                <c:pt idx="167">
                  <c:v>-1.8340233722824451E-6</c:v>
                </c:pt>
                <c:pt idx="168">
                  <c:v>-1.5989493373780306E-6</c:v>
                </c:pt>
                <c:pt idx="169">
                  <c:v>-1.3718689659825145E-6</c:v>
                </c:pt>
                <c:pt idx="170">
                  <c:v>-1.1590634017011325E-6</c:v>
                </c:pt>
                <c:pt idx="171">
                  <c:v>-9.6543323646613999E-7</c:v>
                </c:pt>
                <c:pt idx="172">
                  <c:v>-7.9407279685028698E-7</c:v>
                </c:pt>
                <c:pt idx="173">
                  <c:v>-6.4619289386058654E-7</c:v>
                </c:pt>
                <c:pt idx="174">
                  <c:v>-5.213543521342956E-7</c:v>
                </c:pt>
                <c:pt idx="175">
                  <c:v>-4.1789589699803287E-7</c:v>
                </c:pt>
                <c:pt idx="176">
                  <c:v>-3.3341883076687395E-7</c:v>
                </c:pt>
                <c:pt idx="177">
                  <c:v>-2.6521952589675379E-7</c:v>
                </c:pt>
                <c:pt idx="178">
                  <c:v>-2.106118599520812E-7</c:v>
                </c:pt>
                <c:pt idx="179">
                  <c:v>-1.6712864425727503E-7</c:v>
                </c:pt>
                <c:pt idx="180">
                  <c:v>-2.5402714953770555E-6</c:v>
                </c:pt>
                <c:pt idx="181">
                  <c:v>-2.2508867321135995E-6</c:v>
                </c:pt>
                <c:pt idx="182">
                  <c:v>-1.9614295432290874E-6</c:v>
                </c:pt>
                <c:pt idx="183">
                  <c:v>-1.6806645062317216E-6</c:v>
                </c:pt>
                <c:pt idx="184">
                  <c:v>-1.4166953512528835E-6</c:v>
                </c:pt>
                <c:pt idx="185">
                  <c:v>-1.1760221676482274E-6</c:v>
                </c:pt>
                <c:pt idx="186">
                  <c:v>-9.6291361462164105E-7</c:v>
                </c:pt>
                <c:pt idx="187">
                  <c:v>-7.7921932462032828E-7</c:v>
                </c:pt>
                <c:pt idx="188">
                  <c:v>-6.2460444105738588E-7</c:v>
                </c:pt>
                <c:pt idx="189">
                  <c:v>-4.9707167537604846E-7</c:v>
                </c:pt>
                <c:pt idx="190">
                  <c:v>-3.935908701180324E-7</c:v>
                </c:pt>
                <c:pt idx="191">
                  <c:v>-3.1068171191250826E-7</c:v>
                </c:pt>
                <c:pt idx="192">
                  <c:v>-2.4485942118346316E-7</c:v>
                </c:pt>
                <c:pt idx="193">
                  <c:v>-1.9291876696136967E-7</c:v>
                </c:pt>
                <c:pt idx="194">
                  <c:v>-1.5207628512037275E-7</c:v>
                </c:pt>
                <c:pt idx="195">
                  <c:v>-2.7470495780335114E-6</c:v>
                </c:pt>
                <c:pt idx="196">
                  <c:v>-2.3936681259328907E-6</c:v>
                </c:pt>
                <c:pt idx="197">
                  <c:v>-2.0493658636766554E-6</c:v>
                </c:pt>
                <c:pt idx="198">
                  <c:v>-1.7244363075263891E-6</c:v>
                </c:pt>
                <c:pt idx="199">
                  <c:v>-1.4273668913489246E-6</c:v>
                </c:pt>
                <c:pt idx="200">
                  <c:v>-1.1639510608674186E-6</c:v>
                </c:pt>
                <c:pt idx="201">
                  <c:v>-9.3693846814346671E-7</c:v>
                </c:pt>
                <c:pt idx="202">
                  <c:v>-7.462400910540623E-7</c:v>
                </c:pt>
                <c:pt idx="203">
                  <c:v>-5.8954215065298854E-7</c:v>
                </c:pt>
                <c:pt idx="204">
                  <c:v>-4.6310229295798422E-7</c:v>
                </c:pt>
                <c:pt idx="205">
                  <c:v>-3.6251730106684477E-7</c:v>
                </c:pt>
                <c:pt idx="206">
                  <c:v>-2.8332800261487989E-7</c:v>
                </c:pt>
                <c:pt idx="207">
                  <c:v>-2.2141475208847794E-7</c:v>
                </c:pt>
                <c:pt idx="208">
                  <c:v>-1.7320140388576988E-7</c:v>
                </c:pt>
                <c:pt idx="209">
                  <c:v>-1.3571691859226576E-7</c:v>
                </c:pt>
                <c:pt idx="210">
                  <c:v>-2.9042638196585813E-6</c:v>
                </c:pt>
                <c:pt idx="211">
                  <c:v>-2.4861105352158575E-6</c:v>
                </c:pt>
                <c:pt idx="212">
                  <c:v>-2.0897494374949588E-6</c:v>
                </c:pt>
                <c:pt idx="213">
                  <c:v>-1.7260835933896601E-6</c:v>
                </c:pt>
                <c:pt idx="214">
                  <c:v>-1.4028458208414918E-6</c:v>
                </c:pt>
                <c:pt idx="215">
                  <c:v>-1.1240222166364333E-6</c:v>
                </c:pt>
                <c:pt idx="216">
                  <c:v>-8.8998255076688793E-7</c:v>
                </c:pt>
                <c:pt idx="217">
                  <c:v>-6.9817148951045738E-7</c:v>
                </c:pt>
                <c:pt idx="218">
                  <c:v>-5.4408701855024333E-7</c:v>
                </c:pt>
                <c:pt idx="219">
                  <c:v>-4.2226820751167793E-7</c:v>
                </c:pt>
                <c:pt idx="220">
                  <c:v>-3.2710005859470925E-7</c:v>
                </c:pt>
                <c:pt idx="221">
                  <c:v>-2.5335582498620113E-7</c:v>
                </c:pt>
                <c:pt idx="222">
                  <c:v>-1.9648728222243506E-7</c:v>
                </c:pt>
                <c:pt idx="223">
                  <c:v>-1.5272154452183884E-7</c:v>
                </c:pt>
                <c:pt idx="224">
                  <c:v>-1.1903431229587369E-7</c:v>
                </c:pt>
                <c:pt idx="225">
                  <c:v>-2.997991253472776E-6</c:v>
                </c:pt>
                <c:pt idx="226">
                  <c:v>-2.5195881354633798E-6</c:v>
                </c:pt>
                <c:pt idx="227">
                  <c:v>-2.0786904979530618E-6</c:v>
                </c:pt>
                <c:pt idx="228">
                  <c:v>-1.6854459188309079E-6</c:v>
                </c:pt>
                <c:pt idx="229">
                  <c:v>-1.3454996619088888E-6</c:v>
                </c:pt>
                <c:pt idx="230">
                  <c:v>-1.0599861894888818E-6</c:v>
                </c:pt>
                <c:pt idx="231">
                  <c:v>-8.2626525488294078E-7</c:v>
                </c:pt>
                <c:pt idx="232">
                  <c:v>-6.3908646819044179E-7</c:v>
                </c:pt>
                <c:pt idx="233">
                  <c:v>-4.9182876349362914E-7</c:v>
                </c:pt>
                <c:pt idx="234">
                  <c:v>-3.7754912840526345E-7</c:v>
                </c:pt>
                <c:pt idx="235">
                  <c:v>-2.8971384735676509E-7</c:v>
                </c:pt>
                <c:pt idx="236">
                  <c:v>-2.2260685161867855E-7</c:v>
                </c:pt>
                <c:pt idx="237">
                  <c:v>-1.7148082309681456E-7</c:v>
                </c:pt>
                <c:pt idx="238">
                  <c:v>-1.3253882558128538E-7</c:v>
                </c:pt>
                <c:pt idx="239">
                  <c:v>-1.0282498297264908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-4.2150662793005722E-5</c:v>
                </c:pt>
                <c:pt idx="1">
                  <c:v>-3.5794175946790574E-5</c:v>
                </c:pt>
                <c:pt idx="2">
                  <c:v>-2.8555780051675583E-5</c:v>
                </c:pt>
                <c:pt idx="3">
                  <c:v>-2.0486045864132052E-5</c:v>
                </c:pt>
                <c:pt idx="4">
                  <c:v>-1.1716918786319752E-5</c:v>
                </c:pt>
                <c:pt idx="5">
                  <c:v>-2.4770641982030384E-6</c:v>
                </c:pt>
                <c:pt idx="6">
                  <c:v>6.9042145938169597E-6</c:v>
                </c:pt>
                <c:pt idx="7">
                  <c:v>1.6011341054777972E-5</c:v>
                </c:pt>
                <c:pt idx="8">
                  <c:v>2.4379285381570526E-5</c:v>
                </c:pt>
                <c:pt idx="9">
                  <c:v>3.1550925690737586E-5</c:v>
                </c:pt>
                <c:pt idx="10">
                  <c:v>3.7144933875410402E-5</c:v>
                </c:pt>
                <c:pt idx="11">
                  <c:v>4.0917562860620649E-5</c:v>
                </c:pt>
                <c:pt idx="12">
                  <c:v>4.280069759321492E-5</c:v>
                </c:pt>
                <c:pt idx="13">
                  <c:v>4.2904953111211341E-5</c:v>
                </c:pt>
                <c:pt idx="14">
                  <c:v>4.1488100853470655E-5</c:v>
                </c:pt>
                <c:pt idx="15">
                  <c:v>-3.8300036477423305E-5</c:v>
                </c:pt>
                <c:pt idx="16">
                  <c:v>-3.1802699323790762E-5</c:v>
                </c:pt>
                <c:pt idx="17">
                  <c:v>-2.4587853189927955E-5</c:v>
                </c:pt>
                <c:pt idx="18">
                  <c:v>-1.6782816228300135E-5</c:v>
                </c:pt>
                <c:pt idx="19">
                  <c:v>-8.5992154392755538E-6</c:v>
                </c:pt>
                <c:pt idx="20">
                  <c:v>-3.3331107651690672E-7</c:v>
                </c:pt>
                <c:pt idx="21">
                  <c:v>7.6502828303404158E-6</c:v>
                </c:pt>
                <c:pt idx="22">
                  <c:v>1.4953994904587375E-5</c:v>
                </c:pt>
                <c:pt idx="23">
                  <c:v>2.1198597220717375E-5</c:v>
                </c:pt>
                <c:pt idx="24">
                  <c:v>2.6080387005578132E-5</c:v>
                </c:pt>
                <c:pt idx="25">
                  <c:v>2.9419583107426206E-5</c:v>
                </c:pt>
                <c:pt idx="26">
                  <c:v>3.1185968595082159E-5</c:v>
                </c:pt>
                <c:pt idx="27">
                  <c:v>3.149455495599085E-5</c:v>
                </c:pt>
                <c:pt idx="28">
                  <c:v>3.0573990426496778E-5</c:v>
                </c:pt>
                <c:pt idx="29">
                  <c:v>2.8718757968615449E-5</c:v>
                </c:pt>
                <c:pt idx="30">
                  <c:v>-3.7405515392663347E-5</c:v>
                </c:pt>
                <c:pt idx="31">
                  <c:v>-3.0888327144040773E-5</c:v>
                </c:pt>
                <c:pt idx="32">
                  <c:v>-2.3694344628566455E-5</c:v>
                </c:pt>
                <c:pt idx="33">
                  <c:v>-1.5966616304652348E-5</c:v>
                </c:pt>
                <c:pt idx="34">
                  <c:v>-7.9312531209296822E-6</c:v>
                </c:pt>
                <c:pt idx="35">
                  <c:v>1.0593373822587182E-7</c:v>
                </c:pt>
                <c:pt idx="36">
                  <c:v>7.7798796151995475E-6</c:v>
                </c:pt>
                <c:pt idx="37">
                  <c:v>1.470500897582383E-5</c:v>
                </c:pt>
                <c:pt idx="38">
                  <c:v>2.0527447324170112E-5</c:v>
                </c:pt>
                <c:pt idx="39">
                  <c:v>2.4979506827449427E-5</c:v>
                </c:pt>
                <c:pt idx="40">
                  <c:v>2.792188110767313E-5</c:v>
                </c:pt>
                <c:pt idx="41">
                  <c:v>2.9361260362570363E-5</c:v>
                </c:pt>
                <c:pt idx="42">
                  <c:v>2.9438781409929504E-5</c:v>
                </c:pt>
                <c:pt idx="43">
                  <c:v>2.8394365290118628E-5</c:v>
                </c:pt>
                <c:pt idx="44">
                  <c:v>2.6518912196848987E-5</c:v>
                </c:pt>
                <c:pt idx="45">
                  <c:v>-3.6322821513223857E-5</c:v>
                </c:pt>
                <c:pt idx="46">
                  <c:v>-2.9788202491332072E-5</c:v>
                </c:pt>
                <c:pt idx="47">
                  <c:v>-2.262713294065577E-5</c:v>
                </c:pt>
                <c:pt idx="48">
                  <c:v>-1.5000542347820556E-5</c:v>
                </c:pt>
                <c:pt idx="49">
                  <c:v>-7.1500442349048399E-6</c:v>
                </c:pt>
                <c:pt idx="50">
                  <c:v>6.098453457781261E-7</c:v>
                </c:pt>
                <c:pt idx="51">
                  <c:v>7.9167832183202336E-6</c:v>
                </c:pt>
                <c:pt idx="52">
                  <c:v>1.4402554892711805E-5</c:v>
                </c:pt>
                <c:pt idx="53">
                  <c:v>1.9745304819629439E-5</c:v>
                </c:pt>
                <c:pt idx="54">
                  <c:v>2.3719841601987923E-5</c:v>
                </c:pt>
                <c:pt idx="55">
                  <c:v>2.6232065700959595E-5</c:v>
                </c:pt>
                <c:pt idx="56">
                  <c:v>2.7327527452492006E-5</c:v>
                </c:pt>
                <c:pt idx="57">
                  <c:v>2.7172545943088267E-5</c:v>
                </c:pt>
                <c:pt idx="58">
                  <c:v>2.6015205067952962E-5</c:v>
                </c:pt>
                <c:pt idx="59">
                  <c:v>2.413870008854957E-5</c:v>
                </c:pt>
                <c:pt idx="60">
                  <c:v>-3.5022355314495712E-5</c:v>
                </c:pt>
                <c:pt idx="61">
                  <c:v>-2.8476443956648723E-5</c:v>
                </c:pt>
                <c:pt idx="62">
                  <c:v>-2.1365919305793568E-5</c:v>
                </c:pt>
                <c:pt idx="63">
                  <c:v>-1.3871440392776435E-5</c:v>
                </c:pt>
                <c:pt idx="64">
                  <c:v>-6.2503242030942374E-6</c:v>
                </c:pt>
                <c:pt idx="65">
                  <c:v>1.1763815521703691E-6</c:v>
                </c:pt>
                <c:pt idx="66">
                  <c:v>8.0538477060798641E-6</c:v>
                </c:pt>
                <c:pt idx="67">
                  <c:v>1.4038073656408301E-5</c:v>
                </c:pt>
                <c:pt idx="68">
                  <c:v>1.8846733496502566E-5</c:v>
                </c:pt>
                <c:pt idx="69">
                  <c:v>2.2303448204752385E-5</c:v>
                </c:pt>
                <c:pt idx="70">
                  <c:v>2.4362854238013654E-5</c:v>
                </c:pt>
                <c:pt idx="71">
                  <c:v>2.5109428294811664E-5</c:v>
                </c:pt>
                <c:pt idx="72">
                  <c:v>2.4731729398652647E-5</c:v>
                </c:pt>
                <c:pt idx="73">
                  <c:v>2.3481313383477698E-5</c:v>
                </c:pt>
                <c:pt idx="74">
                  <c:v>2.1628679767626835E-5</c:v>
                </c:pt>
                <c:pt idx="75">
                  <c:v>-3.3474847986880718E-5</c:v>
                </c:pt>
                <c:pt idx="76">
                  <c:v>-2.6929386990559578E-5</c:v>
                </c:pt>
                <c:pt idx="77">
                  <c:v>-1.989454098882959E-5</c:v>
                </c:pt>
                <c:pt idx="78">
                  <c:v>-1.2571850909637305E-5</c:v>
                </c:pt>
                <c:pt idx="79">
                  <c:v>-5.2332225113360664E-6</c:v>
                </c:pt>
                <c:pt idx="80">
                  <c:v>1.7977404294100552E-6</c:v>
                </c:pt>
                <c:pt idx="81">
                  <c:v>8.180404735824709E-6</c:v>
                </c:pt>
                <c:pt idx="82">
                  <c:v>1.3603219062297001E-5</c:v>
                </c:pt>
                <c:pt idx="83">
                  <c:v>1.7831212319130429E-5</c:v>
                </c:pt>
                <c:pt idx="84">
                  <c:v>2.074213605585129E-5</c:v>
                </c:pt>
                <c:pt idx="85">
                  <c:v>2.2340818052413169E-5</c:v>
                </c:pt>
                <c:pt idx="86">
                  <c:v>2.2748206842670982E-5</c:v>
                </c:pt>
                <c:pt idx="87">
                  <c:v>2.2169920328884984E-5</c:v>
                </c:pt>
                <c:pt idx="88">
                  <c:v>2.0854856883190109E-5</c:v>
                </c:pt>
                <c:pt idx="89">
                  <c:v>1.905534782720153E-5</c:v>
                </c:pt>
                <c:pt idx="90">
                  <c:v>-3.1654183931806301E-5</c:v>
                </c:pt>
                <c:pt idx="91">
                  <c:v>-2.5128886983694088E-5</c:v>
                </c:pt>
                <c:pt idx="92">
                  <c:v>-1.8204492894469126E-5</c:v>
                </c:pt>
                <c:pt idx="93">
                  <c:v>-1.1103340586515742E-5</c:v>
                </c:pt>
                <c:pt idx="94">
                  <c:v>-4.1089157640783469E-6</c:v>
                </c:pt>
                <c:pt idx="95">
                  <c:v>2.4588183968887733E-6</c:v>
                </c:pt>
                <c:pt idx="96">
                  <c:v>8.2820329776467361E-6</c:v>
                </c:pt>
                <c:pt idx="97">
                  <c:v>1.3090770928592121E-5</c:v>
                </c:pt>
                <c:pt idx="98">
                  <c:v>1.6704644523635181E-5</c:v>
                </c:pt>
                <c:pt idx="99">
                  <c:v>1.9058786758563429E-5</c:v>
                </c:pt>
                <c:pt idx="100">
                  <c:v>2.0206733695182777E-5</c:v>
                </c:pt>
                <c:pt idx="101">
                  <c:v>2.0300535024553312E-5</c:v>
                </c:pt>
                <c:pt idx="102">
                  <c:v>1.9555568870011086E-5</c:v>
                </c:pt>
                <c:pt idx="103">
                  <c:v>1.821099482768318E-5</c:v>
                </c:pt>
                <c:pt idx="104">
                  <c:v>1.6495639640901061E-5</c:v>
                </c:pt>
                <c:pt idx="105">
                  <c:v>-2.954137290700487E-5</c:v>
                </c:pt>
                <c:pt idx="106">
                  <c:v>-2.3066631417378858E-5</c:v>
                </c:pt>
                <c:pt idx="107">
                  <c:v>-1.6299151203824636E-5</c:v>
                </c:pt>
                <c:pt idx="108">
                  <c:v>-9.4800881420553651E-6</c:v>
                </c:pt>
                <c:pt idx="109">
                  <c:v>-2.899045229654007E-6</c:v>
                </c:pt>
                <c:pt idx="110">
                  <c:v>3.1362676740087636E-6</c:v>
                </c:pt>
                <c:pt idx="111">
                  <c:v>8.3409838786963064E-6</c:v>
                </c:pt>
                <c:pt idx="112">
                  <c:v>1.2495843391135963E-5</c:v>
                </c:pt>
                <c:pt idx="113">
                  <c:v>1.5480413626534073E-5</c:v>
                </c:pt>
                <c:pt idx="114">
                  <c:v>1.7287264442167327E-5</c:v>
                </c:pt>
                <c:pt idx="115">
                  <c:v>1.8013614131007216E-5</c:v>
                </c:pt>
                <c:pt idx="116">
                  <c:v>1.7834390063420358E-5</c:v>
                </c:pt>
                <c:pt idx="117">
                  <c:v>1.696590494493222E-5</c:v>
                </c:pt>
                <c:pt idx="118">
                  <c:v>1.563036185814326E-5</c:v>
                </c:pt>
                <c:pt idx="119">
                  <c:v>1.4028632336238189E-5</c:v>
                </c:pt>
                <c:pt idx="120">
                  <c:v>-2.7129622125698916E-5</c:v>
                </c:pt>
                <c:pt idx="121">
                  <c:v>-2.0749187072510722E-5</c:v>
                </c:pt>
                <c:pt idx="122">
                  <c:v>-1.4198185372293892E-5</c:v>
                </c:pt>
                <c:pt idx="123">
                  <c:v>-7.7320268729863528E-6</c:v>
                </c:pt>
                <c:pt idx="124">
                  <c:v>-1.6381581104951692E-6</c:v>
                </c:pt>
                <c:pt idx="125">
                  <c:v>3.7987433447739249E-6</c:v>
                </c:pt>
                <c:pt idx="126">
                  <c:v>8.337530661428616E-6</c:v>
                </c:pt>
                <c:pt idx="127">
                  <c:v>1.1817273609437962E-5</c:v>
                </c:pt>
                <c:pt idx="128">
                  <c:v>1.4179596636409997E-5</c:v>
                </c:pt>
                <c:pt idx="129">
                  <c:v>1.5470493997860046E-5</c:v>
                </c:pt>
                <c:pt idx="130">
                  <c:v>1.582224337060012E-5</c:v>
                </c:pt>
                <c:pt idx="131">
                  <c:v>1.54222445916119E-5</c:v>
                </c:pt>
                <c:pt idx="132">
                  <c:v>1.447842789881193E-5</c:v>
                </c:pt>
                <c:pt idx="133">
                  <c:v>1.3189684638703625E-5</c:v>
                </c:pt>
                <c:pt idx="134">
                  <c:v>1.1726066279305059E-5</c:v>
                </c:pt>
                <c:pt idx="135">
                  <c:v>-2.4430107814055191E-5</c:v>
                </c:pt>
                <c:pt idx="136">
                  <c:v>-1.8203086067813956E-5</c:v>
                </c:pt>
                <c:pt idx="137">
                  <c:v>-1.1941219355549038E-5</c:v>
                </c:pt>
                <c:pt idx="138">
                  <c:v>-5.9065142412606519E-6</c:v>
                </c:pt>
                <c:pt idx="139">
                  <c:v>-3.7327963120503682E-7</c:v>
                </c:pt>
                <c:pt idx="140">
                  <c:v>4.4088782997775411E-6</c:v>
                </c:pt>
                <c:pt idx="141">
                  <c:v>8.2523318498672893E-6</c:v>
                </c:pt>
                <c:pt idx="142">
                  <c:v>1.105894448283351E-5</c:v>
                </c:pt>
                <c:pt idx="143">
                  <c:v>1.2830040289735223E-5</c:v>
                </c:pt>
                <c:pt idx="144">
                  <c:v>1.3656714895837752E-5</c:v>
                </c:pt>
                <c:pt idx="145">
                  <c:v>1.3694785381712649E-5</c:v>
                </c:pt>
                <c:pt idx="146">
                  <c:v>1.3132785868563701E-5</c:v>
                </c:pt>
                <c:pt idx="147">
                  <c:v>1.2161735311266852E-5</c:v>
                </c:pt>
                <c:pt idx="148">
                  <c:v>1.0952650584261647E-5</c:v>
                </c:pt>
                <c:pt idx="149">
                  <c:v>9.6439300714123988E-6</c:v>
                </c:pt>
                <c:pt idx="150">
                  <c:v>-2.1477543359793572E-5</c:v>
                </c:pt>
                <c:pt idx="151">
                  <c:v>-1.5478755956976897E-5</c:v>
                </c:pt>
                <c:pt idx="152">
                  <c:v>-9.5894244189764777E-6</c:v>
                </c:pt>
                <c:pt idx="153">
                  <c:v>-4.0673531973567378E-6</c:v>
                </c:pt>
                <c:pt idx="154">
                  <c:v>8.3914671478169112E-7</c:v>
                </c:pt>
                <c:pt idx="155">
                  <c:v>4.9271975886000519E-6</c:v>
                </c:pt>
                <c:pt idx="156">
                  <c:v>8.0695703283950593E-6</c:v>
                </c:pt>
                <c:pt idx="157">
                  <c:v>1.0230684295287062E-5</c:v>
                </c:pt>
                <c:pt idx="158">
                  <c:v>1.1464247950954132E-5</c:v>
                </c:pt>
                <c:pt idx="159">
                  <c:v>1.1894484199359567E-5</c:v>
                </c:pt>
                <c:pt idx="160">
                  <c:v>1.1687759879475124E-5</c:v>
                </c:pt>
                <c:pt idx="161">
                  <c:v>1.1023040029645159E-5</c:v>
                </c:pt>
                <c:pt idx="162">
                  <c:v>1.0067882463715705E-5</c:v>
                </c:pt>
                <c:pt idx="163">
                  <c:v>8.9632538831097008E-6</c:v>
                </c:pt>
                <c:pt idx="164">
                  <c:v>7.8171530035753278E-6</c:v>
                </c:pt>
                <c:pt idx="165">
                  <c:v>-1.8334088949245597E-5</c:v>
                </c:pt>
                <c:pt idx="166">
                  <c:v>-1.2651706848387789E-5</c:v>
                </c:pt>
                <c:pt idx="167">
                  <c:v>-7.2236316093210462E-6</c:v>
                </c:pt>
                <c:pt idx="168">
                  <c:v>-2.2902561269688704E-6</c:v>
                </c:pt>
                <c:pt idx="169">
                  <c:v>1.9391654797473734E-6</c:v>
                </c:pt>
                <c:pt idx="170">
                  <c:v>5.3175768970348258E-6</c:v>
                </c:pt>
                <c:pt idx="171">
                  <c:v>7.7802335063381634E-6</c:v>
                </c:pt>
                <c:pt idx="172">
                  <c:v>9.3483697654050957E-6</c:v>
                </c:pt>
                <c:pt idx="173">
                  <c:v>1.0116355049660797E-5</c:v>
                </c:pt>
                <c:pt idx="174">
                  <c:v>1.0227468384638172E-5</c:v>
                </c:pt>
                <c:pt idx="175">
                  <c:v>9.8460092901042628E-6</c:v>
                </c:pt>
                <c:pt idx="176">
                  <c:v>9.1327730777912564E-6</c:v>
                </c:pt>
                <c:pt idx="177">
                  <c:v>8.2280532596179512E-6</c:v>
                </c:pt>
                <c:pt idx="178">
                  <c:v>7.2430754314289914E-6</c:v>
                </c:pt>
                <c:pt idx="179">
                  <c:v>6.2584375906116207E-6</c:v>
                </c:pt>
                <c:pt idx="180">
                  <c:v>-1.5089780459831559E-5</c:v>
                </c:pt>
                <c:pt idx="181">
                  <c:v>-9.8193943003366257E-6</c:v>
                </c:pt>
                <c:pt idx="182">
                  <c:v>-4.9380079598648763E-6</c:v>
                </c:pt>
                <c:pt idx="183">
                  <c:v>-6.546637116855436E-7</c:v>
                </c:pt>
                <c:pt idx="184">
                  <c:v>2.8713499018451216E-6</c:v>
                </c:pt>
                <c:pt idx="185">
                  <c:v>5.5531437679334772E-6</c:v>
                </c:pt>
                <c:pt idx="186">
                  <c:v>7.3846289900814099E-6</c:v>
                </c:pt>
                <c:pt idx="187">
                  <c:v>8.4329950889028282E-6</c:v>
                </c:pt>
                <c:pt idx="188">
                  <c:v>8.8187630180591725E-6</c:v>
                </c:pt>
                <c:pt idx="189">
                  <c:v>8.6901876250600196E-6</c:v>
                </c:pt>
                <c:pt idx="190">
                  <c:v>8.1990064542125651E-6</c:v>
                </c:pt>
                <c:pt idx="191">
                  <c:v>7.4823088231923407E-6</c:v>
                </c:pt>
                <c:pt idx="192">
                  <c:v>6.6522263224566558E-6</c:v>
                </c:pt>
                <c:pt idx="193">
                  <c:v>5.7926533534313762E-6</c:v>
                </c:pt>
                <c:pt idx="194">
                  <c:v>4.9609231749236926E-6</c:v>
                </c:pt>
                <c:pt idx="195">
                  <c:v>-1.1857815723104181E-5</c:v>
                </c:pt>
                <c:pt idx="196">
                  <c:v>-7.09287164646355E-6</c:v>
                </c:pt>
                <c:pt idx="197">
                  <c:v>-2.8294682481444511E-6</c:v>
                </c:pt>
                <c:pt idx="198">
                  <c:v>7.6691340922252493E-7</c:v>
                </c:pt>
                <c:pt idx="199">
                  <c:v>3.593272077218046E-6</c:v>
                </c:pt>
                <c:pt idx="200">
                  <c:v>5.6210595387184981E-6</c:v>
                </c:pt>
                <c:pt idx="201">
                  <c:v>6.8932840919799787E-6</c:v>
                </c:pt>
                <c:pt idx="202">
                  <c:v>7.5087470330359452E-6</c:v>
                </c:pt>
                <c:pt idx="203">
                  <c:v>7.5991203871694779E-6</c:v>
                </c:pt>
                <c:pt idx="204">
                  <c:v>7.305571175564296E-6</c:v>
                </c:pt>
                <c:pt idx="205">
                  <c:v>6.7600758648644899E-6</c:v>
                </c:pt>
                <c:pt idx="206">
                  <c:v>6.0737871709903857E-6</c:v>
                </c:pt>
                <c:pt idx="207">
                  <c:v>5.3322679900436043E-6</c:v>
                </c:pt>
                <c:pt idx="208">
                  <c:v>4.5958972303417056E-6</c:v>
                </c:pt>
                <c:pt idx="209">
                  <c:v>3.9033331262761095E-6</c:v>
                </c:pt>
                <c:pt idx="210">
                  <c:v>-8.7640116923637379E-6</c:v>
                </c:pt>
                <c:pt idx="211">
                  <c:v>-4.5837921129887604E-6</c:v>
                </c:pt>
                <c:pt idx="212">
                  <c:v>-9.8455410846298719E-7</c:v>
                </c:pt>
                <c:pt idx="213">
                  <c:v>1.9196479312810766E-6</c:v>
                </c:pt>
                <c:pt idx="214">
                  <c:v>4.0821529134760226E-6</c:v>
                </c:pt>
                <c:pt idx="215">
                  <c:v>5.524735703588135E-6</c:v>
                </c:pt>
                <c:pt idx="216">
                  <c:v>6.3258186200343403E-6</c:v>
                </c:pt>
                <c:pt idx="217">
                  <c:v>6.600443453130822E-6</c:v>
                </c:pt>
                <c:pt idx="218">
                  <c:v>6.4782247251038427E-6</c:v>
                </c:pt>
                <c:pt idx="219">
                  <c:v>6.0845903515627242E-6</c:v>
                </c:pt>
                <c:pt idx="220">
                  <c:v>5.5281995325895394E-6</c:v>
                </c:pt>
                <c:pt idx="221">
                  <c:v>4.8949166007172806E-6</c:v>
                </c:pt>
                <c:pt idx="222">
                  <c:v>4.2470447703113479E-6</c:v>
                </c:pt>
                <c:pt idx="223">
                  <c:v>3.6258951965351116E-6</c:v>
                </c:pt>
                <c:pt idx="224">
                  <c:v>3.0559078727510069E-6</c:v>
                </c:pt>
                <c:pt idx="225">
                  <c:v>-5.9315060472187042E-6</c:v>
                </c:pt>
                <c:pt idx="226">
                  <c:v>-2.3891328444491933E-6</c:v>
                </c:pt>
                <c:pt idx="227">
                  <c:v>5.3314619563593624E-7</c:v>
                </c:pt>
                <c:pt idx="228">
                  <c:v>2.7743576342942333E-6</c:v>
                </c:pt>
                <c:pt idx="229">
                  <c:v>4.3377630385421639E-6</c:v>
                </c:pt>
                <c:pt idx="230">
                  <c:v>5.2827943370914454E-6</c:v>
                </c:pt>
                <c:pt idx="231">
                  <c:v>5.7080443665036285E-6</c:v>
                </c:pt>
                <c:pt idx="232">
                  <c:v>5.730902503220392E-6</c:v>
                </c:pt>
                <c:pt idx="233">
                  <c:v>5.4691259587791308E-6</c:v>
                </c:pt>
                <c:pt idx="234">
                  <c:v>5.0276388772196867E-6</c:v>
                </c:pt>
                <c:pt idx="235">
                  <c:v>4.4914545056506938E-6</c:v>
                </c:pt>
                <c:pt idx="236">
                  <c:v>3.9238339577529757E-6</c:v>
                </c:pt>
                <c:pt idx="237">
                  <c:v>3.3679819124721178E-6</c:v>
                </c:pt>
                <c:pt idx="238">
                  <c:v>2.8505625510044652E-6</c:v>
                </c:pt>
                <c:pt idx="239">
                  <c:v>2.3857265082360968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15.005095275928621</c:v>
                </c:pt>
                <c:pt idx="1">
                  <c:v>14.411039919430653</c:v>
                </c:pt>
                <c:pt idx="2">
                  <c:v>13.731498242606955</c:v>
                </c:pt>
                <c:pt idx="3">
                  <c:v>12.967176504318287</c:v>
                </c:pt>
                <c:pt idx="4">
                  <c:v>12.123644631858111</c:v>
                </c:pt>
                <c:pt idx="5">
                  <c:v>11.211954189079174</c:v>
                </c:pt>
                <c:pt idx="6">
                  <c:v>10.248594383218341</c:v>
                </c:pt>
                <c:pt idx="7">
                  <c:v>9.254618718735081</c:v>
                </c:pt>
                <c:pt idx="8">
                  <c:v>8.2539644473535425</c:v>
                </c:pt>
                <c:pt idx="9">
                  <c:v>7.2712155707949604</c:v>
                </c:pt>
                <c:pt idx="10">
                  <c:v>6.3292364141232245</c:v>
                </c:pt>
                <c:pt idx="11">
                  <c:v>5.4471456519977428</c:v>
                </c:pt>
                <c:pt idx="12">
                  <c:v>4.6389893810643281</c:v>
                </c:pt>
                <c:pt idx="13">
                  <c:v>3.9132594783612094</c:v>
                </c:pt>
                <c:pt idx="14">
                  <c:v>3.2731829118374862</c:v>
                </c:pt>
                <c:pt idx="15">
                  <c:v>14.000737034903199</c:v>
                </c:pt>
                <c:pt idx="16">
                  <c:v>13.446444464442395</c:v>
                </c:pt>
                <c:pt idx="17">
                  <c:v>12.812387556004873</c:v>
                </c:pt>
                <c:pt idx="18">
                  <c:v>12.099225295382208</c:v>
                </c:pt>
                <c:pt idx="19">
                  <c:v>11.312154789684033</c:v>
                </c:pt>
                <c:pt idx="20">
                  <c:v>10.461487872089775</c:v>
                </c:pt>
                <c:pt idx="21">
                  <c:v>9.5626100533337581</c:v>
                </c:pt>
                <c:pt idx="22">
                  <c:v>8.6351656325143757</c:v>
                </c:pt>
                <c:pt idx="23">
                  <c:v>7.701489633872737</c:v>
                </c:pt>
                <c:pt idx="24">
                  <c:v>6.7845205417726708</c:v>
                </c:pt>
                <c:pt idx="25">
                  <c:v>5.9055922695824989</c:v>
                </c:pt>
                <c:pt idx="26">
                  <c:v>5.0825437934259945</c:v>
                </c:pt>
                <c:pt idx="27">
                  <c:v>4.3284810417820205</c:v>
                </c:pt>
                <c:pt idx="28">
                  <c:v>3.6513274923199082</c:v>
                </c:pt>
                <c:pt idx="29">
                  <c:v>3.0540941175689595</c:v>
                </c:pt>
                <c:pt idx="30">
                  <c:v>13.770309903670446</c:v>
                </c:pt>
                <c:pt idx="31">
                  <c:v>13.22513999914905</c:v>
                </c:pt>
                <c:pt idx="32">
                  <c:v>12.601518535223153</c:v>
                </c:pt>
                <c:pt idx="33">
                  <c:v>11.900093651954913</c:v>
                </c:pt>
                <c:pt idx="34">
                  <c:v>11.125976921351135</c:v>
                </c:pt>
                <c:pt idx="35">
                  <c:v>10.2893104622304</c:v>
                </c:pt>
                <c:pt idx="36">
                  <c:v>9.4052265672934183</c:v>
                </c:pt>
                <c:pt idx="37">
                  <c:v>8.4930462255531918</c:v>
                </c:pt>
                <c:pt idx="38">
                  <c:v>7.5747368666342698</c:v>
                </c:pt>
                <c:pt idx="39">
                  <c:v>6.6728594484078698</c:v>
                </c:pt>
                <c:pt idx="40">
                  <c:v>5.8083967661230895</c:v>
                </c:pt>
                <c:pt idx="41">
                  <c:v>4.9988941982108042</c:v>
                </c:pt>
                <c:pt idx="42">
                  <c:v>4.2572419729696636</c:v>
                </c:pt>
                <c:pt idx="43">
                  <c:v>3.5912331617750901</c:v>
                </c:pt>
                <c:pt idx="44">
                  <c:v>3.003829181925084</c:v>
                </c:pt>
                <c:pt idx="45">
                  <c:v>13.492727158920522</c:v>
                </c:pt>
                <c:pt idx="46">
                  <c:v>12.958546822499679</c:v>
                </c:pt>
                <c:pt idx="47">
                  <c:v>12.347496357981381</c:v>
                </c:pt>
                <c:pt idx="48">
                  <c:v>11.660210840180987</c:v>
                </c:pt>
                <c:pt idx="49">
                  <c:v>10.901698801725827</c:v>
                </c:pt>
                <c:pt idx="50">
                  <c:v>10.081897915986342</c:v>
                </c:pt>
                <c:pt idx="51">
                  <c:v>9.2156354379864194</c:v>
                </c:pt>
                <c:pt idx="52">
                  <c:v>8.3218428830671467</c:v>
                </c:pt>
                <c:pt idx="53">
                  <c:v>7.4220448600703257</c:v>
                </c:pt>
                <c:pt idx="54">
                  <c:v>6.5383475417059147</c:v>
                </c:pt>
                <c:pt idx="55">
                  <c:v>5.6913107507599001</c:v>
                </c:pt>
                <c:pt idx="56">
                  <c:v>4.8981261848573814</c:v>
                </c:pt>
                <c:pt idx="57">
                  <c:v>4.1714242302907927</c:v>
                </c:pt>
                <c:pt idx="58">
                  <c:v>3.5188408652286789</c:v>
                </c:pt>
                <c:pt idx="59">
                  <c:v>2.9432778105389943</c:v>
                </c:pt>
                <c:pt idx="60">
                  <c:v>13.161099357057761</c:v>
                </c:pt>
                <c:pt idx="61">
                  <c:v>12.640048245639326</c:v>
                </c:pt>
                <c:pt idx="62">
                  <c:v>12.044016340378077</c:v>
                </c:pt>
                <c:pt idx="63">
                  <c:v>11.373623107053291</c:v>
                </c:pt>
                <c:pt idx="64">
                  <c:v>10.633753977258225</c:v>
                </c:pt>
                <c:pt idx="65">
                  <c:v>9.8341023736098094</c:v>
                </c:pt>
                <c:pt idx="66">
                  <c:v>8.9891311229527133</c:v>
                </c:pt>
                <c:pt idx="67">
                  <c:v>8.1173064368577368</c:v>
                </c:pt>
                <c:pt idx="68">
                  <c:v>7.2396238866613567</c:v>
                </c:pt>
                <c:pt idx="69">
                  <c:v>6.3776463137382864</c:v>
                </c:pt>
                <c:pt idx="70">
                  <c:v>5.5514282161349735</c:v>
                </c:pt>
                <c:pt idx="71">
                  <c:v>4.7777387494042936</c:v>
                </c:pt>
                <c:pt idx="72">
                  <c:v>4.0688978668777596</c:v>
                </c:pt>
                <c:pt idx="73">
                  <c:v>3.4323538676413072</c:v>
                </c:pt>
                <c:pt idx="74">
                  <c:v>2.870937153303132</c:v>
                </c:pt>
                <c:pt idx="75">
                  <c:v>12.768805525449174</c:v>
                </c:pt>
                <c:pt idx="76">
                  <c:v>12.263285421845266</c:v>
                </c:pt>
                <c:pt idx="77">
                  <c:v>11.685019482293447</c:v>
                </c:pt>
                <c:pt idx="78">
                  <c:v>11.034608708112124</c:v>
                </c:pt>
                <c:pt idx="79">
                  <c:v>10.316792910484979</c:v>
                </c:pt>
                <c:pt idx="80">
                  <c:v>9.5409765794864114</c:v>
                </c:pt>
                <c:pt idx="81">
                  <c:v>8.7211914474449763</c:v>
                </c:pt>
                <c:pt idx="82">
                  <c:v>7.8753533022399713</c:v>
                </c:pt>
                <c:pt idx="83">
                  <c:v>7.0238318987085853</c:v>
                </c:pt>
                <c:pt idx="84">
                  <c:v>6.187547353067564</c:v>
                </c:pt>
                <c:pt idx="85">
                  <c:v>5.3859563975030618</c:v>
                </c:pt>
                <c:pt idx="86">
                  <c:v>4.6353283481467766</c:v>
                </c:pt>
                <c:pt idx="87">
                  <c:v>3.9476159365984689</c:v>
                </c:pt>
                <c:pt idx="88">
                  <c:v>3.330045449959504</c:v>
                </c:pt>
                <c:pt idx="89">
                  <c:v>2.7853629238545277</c:v>
                </c:pt>
                <c:pt idx="90">
                  <c:v>12.310143850633585</c:v>
                </c:pt>
                <c:pt idx="91">
                  <c:v>11.822782273832345</c:v>
                </c:pt>
                <c:pt idx="92">
                  <c:v>11.265287926720793</c:v>
                </c:pt>
                <c:pt idx="93">
                  <c:v>10.638240222359082</c:v>
                </c:pt>
                <c:pt idx="94">
                  <c:v>9.9462087156190169</c:v>
                </c:pt>
                <c:pt idx="95">
                  <c:v>9.19826008273958</c:v>
                </c:pt>
                <c:pt idx="96">
                  <c:v>8.4079220294324575</c:v>
                </c:pt>
                <c:pt idx="97">
                  <c:v>7.5924667998047504</c:v>
                </c:pt>
                <c:pt idx="98">
                  <c:v>6.7715324572405464</c:v>
                </c:pt>
                <c:pt idx="99">
                  <c:v>5.9652876572563622</c:v>
                </c:pt>
                <c:pt idx="100">
                  <c:v>5.1924902368008006</c:v>
                </c:pt>
                <c:pt idx="101">
                  <c:v>4.4688251102954526</c:v>
                </c:pt>
                <c:pt idx="102">
                  <c:v>3.8058156614356706</c:v>
                </c:pt>
                <c:pt idx="103">
                  <c:v>3.21042860559248</c:v>
                </c:pt>
                <c:pt idx="104">
                  <c:v>2.6853113394617565</c:v>
                </c:pt>
                <c:pt idx="105">
                  <c:v>11.781162525365058</c:v>
                </c:pt>
                <c:pt idx="106">
                  <c:v>11.314743447360696</c:v>
                </c:pt>
                <c:pt idx="107">
                  <c:v>10.781205286475966</c:v>
                </c:pt>
                <c:pt idx="108">
                  <c:v>10.181102557711982</c:v>
                </c:pt>
                <c:pt idx="109">
                  <c:v>9.5188084568060596</c:v>
                </c:pt>
                <c:pt idx="110">
                  <c:v>8.803000054280874</c:v>
                </c:pt>
                <c:pt idx="111">
                  <c:v>8.0466237544610628</c:v>
                </c:pt>
                <c:pt idx="112">
                  <c:v>7.2662095928581953</c:v>
                </c:pt>
                <c:pt idx="113">
                  <c:v>6.4805517622305855</c:v>
                </c:pt>
                <c:pt idx="114">
                  <c:v>5.7089522473024772</c:v>
                </c:pt>
                <c:pt idx="115">
                  <c:v>4.9693628387594355</c:v>
                </c:pt>
                <c:pt idx="116">
                  <c:v>4.276794451846591</c:v>
                </c:pt>
                <c:pt idx="117">
                  <c:v>3.642275296941039</c:v>
                </c:pt>
                <c:pt idx="118">
                  <c:v>3.0724727214799725</c:v>
                </c:pt>
                <c:pt idx="119">
                  <c:v>2.5699203604169445</c:v>
                </c:pt>
                <c:pt idx="120">
                  <c:v>11.180607734103498</c:v>
                </c:pt>
                <c:pt idx="121">
                  <c:v>10.737964765751153</c:v>
                </c:pt>
                <c:pt idx="122">
                  <c:v>10.231624166919433</c:v>
                </c:pt>
                <c:pt idx="123">
                  <c:v>9.662112185735106</c:v>
                </c:pt>
                <c:pt idx="124">
                  <c:v>9.0335790905590478</c:v>
                </c:pt>
                <c:pt idx="125">
                  <c:v>8.3542596308556103</c:v>
                </c:pt>
                <c:pt idx="126">
                  <c:v>7.6364402569652645</c:v>
                </c:pt>
                <c:pt idx="127">
                  <c:v>6.8958083717642271</c:v>
                </c:pt>
                <c:pt idx="128">
                  <c:v>6.150200118031913</c:v>
                </c:pt>
                <c:pt idx="129">
                  <c:v>5.4179335453858153</c:v>
                </c:pt>
                <c:pt idx="130">
                  <c:v>4.7160453366955499</c:v>
                </c:pt>
                <c:pt idx="131">
                  <c:v>4.0587812130199978</c:v>
                </c:pt>
                <c:pt idx="132">
                  <c:v>3.4566072123218787</c:v>
                </c:pt>
                <c:pt idx="133">
                  <c:v>2.9158508083256027</c:v>
                </c:pt>
                <c:pt idx="134">
                  <c:v>2.4389164817856028</c:v>
                </c:pt>
                <c:pt idx="135">
                  <c:v>10.510857824733142</c:v>
                </c:pt>
                <c:pt idx="136">
                  <c:v>10.094730417519136</c:v>
                </c:pt>
                <c:pt idx="137">
                  <c:v>9.6187210473865239</c:v>
                </c:pt>
                <c:pt idx="138">
                  <c:v>9.0833244387163443</c:v>
                </c:pt>
                <c:pt idx="139">
                  <c:v>8.4924422470995289</c:v>
                </c:pt>
                <c:pt idx="140">
                  <c:v>7.8538159373026142</c:v>
                </c:pt>
                <c:pt idx="141">
                  <c:v>7.1789959666683991</c:v>
                </c:pt>
                <c:pt idx="142">
                  <c:v>6.4827300184349168</c:v>
                </c:pt>
                <c:pt idx="143">
                  <c:v>5.7817858001682074</c:v>
                </c:pt>
                <c:pt idx="144">
                  <c:v>5.093384058694812</c:v>
                </c:pt>
                <c:pt idx="145">
                  <c:v>4.4335409315723888</c:v>
                </c:pt>
                <c:pt idx="146">
                  <c:v>3.8156487810250375</c:v>
                </c:pt>
                <c:pt idx="147">
                  <c:v>3.2495466998490183</c:v>
                </c:pt>
                <c:pt idx="148">
                  <c:v>2.7411831282623118</c:v>
                </c:pt>
                <c:pt idx="149">
                  <c:v>2.2928185118465163</c:v>
                </c:pt>
                <c:pt idx="150">
                  <c:v>9.7786471732836393</c:v>
                </c:pt>
                <c:pt idx="151">
                  <c:v>9.3915081631160842</c:v>
                </c:pt>
                <c:pt idx="152">
                  <c:v>8.9486587059813161</c:v>
                </c:pt>
                <c:pt idx="153">
                  <c:v>8.4505590626164615</c:v>
                </c:pt>
                <c:pt idx="154">
                  <c:v>7.9008390902654764</c:v>
                </c:pt>
                <c:pt idx="155">
                  <c:v>7.3067009653652182</c:v>
                </c:pt>
                <c:pt idx="156">
                  <c:v>6.6788905137016163</c:v>
                </c:pt>
                <c:pt idx="157">
                  <c:v>6.0311280608097331</c:v>
                </c:pt>
                <c:pt idx="158">
                  <c:v>5.3790132369887473</c:v>
                </c:pt>
                <c:pt idx="159">
                  <c:v>4.7385671520362802</c:v>
                </c:pt>
                <c:pt idx="160">
                  <c:v>4.1246902223471338</c:v>
                </c:pt>
                <c:pt idx="161">
                  <c:v>3.5498418672370304</c:v>
                </c:pt>
                <c:pt idx="162">
                  <c:v>3.0231757655554192</c:v>
                </c:pt>
                <c:pt idx="163">
                  <c:v>2.5502259754251413</c:v>
                </c:pt>
                <c:pt idx="164">
                  <c:v>2.1330954745636634</c:v>
                </c:pt>
                <c:pt idx="165">
                  <c:v>8.9953509949574499</c:v>
                </c:pt>
                <c:pt idx="166">
                  <c:v>8.6392228702192959</c:v>
                </c:pt>
                <c:pt idx="167">
                  <c:v>8.2318468565169898</c:v>
                </c:pt>
                <c:pt idx="168">
                  <c:v>7.773646346453444</c:v>
                </c:pt>
                <c:pt idx="169">
                  <c:v>7.2679604358557599</c:v>
                </c:pt>
                <c:pt idx="170">
                  <c:v>6.7214143872811256</c:v>
                </c:pt>
                <c:pt idx="171">
                  <c:v>6.1438932567053017</c:v>
                </c:pt>
                <c:pt idx="172">
                  <c:v>5.548018334350326</c:v>
                </c:pt>
                <c:pt idx="173">
                  <c:v>4.9481396777902269</c:v>
                </c:pt>
                <c:pt idx="174">
                  <c:v>4.3589950624457252</c:v>
                </c:pt>
                <c:pt idx="175">
                  <c:v>3.7942913409179146</c:v>
                </c:pt>
                <c:pt idx="176">
                  <c:v>3.2654898992198262</c:v>
                </c:pt>
                <c:pt idx="177">
                  <c:v>2.78101118168152</c:v>
                </c:pt>
                <c:pt idx="178">
                  <c:v>2.3459459533504812</c:v>
                </c:pt>
                <c:pt idx="179">
                  <c:v>1.9622287377214194</c:v>
                </c:pt>
                <c:pt idx="180">
                  <c:v>8.1766374322869808</c:v>
                </c:pt>
                <c:pt idx="181">
                  <c:v>7.8529223758031907</c:v>
                </c:pt>
                <c:pt idx="182">
                  <c:v>7.4826237666081337</c:v>
                </c:pt>
                <c:pt idx="183">
                  <c:v>7.0661264621473325</c:v>
                </c:pt>
                <c:pt idx="184">
                  <c:v>6.606465649813158</c:v>
                </c:pt>
                <c:pt idx="185">
                  <c:v>6.1096635926450675</c:v>
                </c:pt>
                <c:pt idx="186">
                  <c:v>5.5847056563899828</c:v>
                </c:pt>
                <c:pt idx="187">
                  <c:v>5.0430644021665465</c:v>
                </c:pt>
                <c:pt idx="188">
                  <c:v>4.4977838143596962</c:v>
                </c:pt>
                <c:pt idx="189">
                  <c:v>3.9622603069883255</c:v>
                </c:pt>
                <c:pt idx="190">
                  <c:v>3.4489532008860242</c:v>
                </c:pt>
                <c:pt idx="191">
                  <c:v>2.9682807218621683</c:v>
                </c:pt>
                <c:pt idx="192">
                  <c:v>2.5278969259223802</c:v>
                </c:pt>
                <c:pt idx="193">
                  <c:v>2.1324292411758692</c:v>
                </c:pt>
                <c:pt idx="194">
                  <c:v>1.7836361200976221</c:v>
                </c:pt>
                <c:pt idx="195">
                  <c:v>7.3414123948995194</c:v>
                </c:pt>
                <c:pt idx="196">
                  <c:v>7.0507640999535388</c:v>
                </c:pt>
                <c:pt idx="197">
                  <c:v>6.7182906569433234</c:v>
                </c:pt>
                <c:pt idx="198">
                  <c:v>6.344337610995983</c:v>
                </c:pt>
                <c:pt idx="199">
                  <c:v>5.9316301119702093</c:v>
                </c:pt>
                <c:pt idx="200">
                  <c:v>5.4855752623441711</c:v>
                </c:pt>
                <c:pt idx="201">
                  <c:v>5.0142405930575062</c:v>
                </c:pt>
                <c:pt idx="202">
                  <c:v>4.5279267690345346</c:v>
                </c:pt>
                <c:pt idx="203">
                  <c:v>4.0383453611300819</c:v>
                </c:pt>
                <c:pt idx="204">
                  <c:v>3.5575243699421901</c:v>
                </c:pt>
                <c:pt idx="205">
                  <c:v>3.0966504248349738</c:v>
                </c:pt>
                <c:pt idx="206">
                  <c:v>2.6650775533929023</c:v>
                </c:pt>
                <c:pt idx="207">
                  <c:v>2.2696779670960958</c:v>
                </c:pt>
                <c:pt idx="208">
                  <c:v>1.9146064127287632</c:v>
                </c:pt>
                <c:pt idx="209">
                  <c:v>1.6014417208190561</c:v>
                </c:pt>
                <c:pt idx="210">
                  <c:v>6.5101641928700413</c:v>
                </c:pt>
                <c:pt idx="211">
                  <c:v>6.252425215586781</c:v>
                </c:pt>
                <c:pt idx="212">
                  <c:v>5.9575968382476896</c:v>
                </c:pt>
                <c:pt idx="213">
                  <c:v>5.6259854808428873</c:v>
                </c:pt>
                <c:pt idx="214">
                  <c:v>5.2600077319082006</c:v>
                </c:pt>
                <c:pt idx="215">
                  <c:v>4.8644584623822222</c:v>
                </c:pt>
                <c:pt idx="216">
                  <c:v>4.4464917385703142</c:v>
                </c:pt>
                <c:pt idx="217">
                  <c:v>4.0152419090618077</c:v>
                </c:pt>
                <c:pt idx="218">
                  <c:v>3.5810944753270091</c:v>
                </c:pt>
                <c:pt idx="219">
                  <c:v>3.1547155400983558</c:v>
                </c:pt>
                <c:pt idx="220">
                  <c:v>2.7460251010558263</c:v>
                </c:pt>
                <c:pt idx="221">
                  <c:v>2.3633180546258683</c:v>
                </c:pt>
                <c:pt idx="222">
                  <c:v>2.0126884904328151</c:v>
                </c:pt>
                <c:pt idx="223">
                  <c:v>1.6978207245578323</c:v>
                </c:pt>
                <c:pt idx="224">
                  <c:v>1.4201148208330685</c:v>
                </c:pt>
                <c:pt idx="225">
                  <c:v>5.7029957747058013</c:v>
                </c:pt>
                <c:pt idx="226">
                  <c:v>5.4772127906094479</c:v>
                </c:pt>
                <c:pt idx="227">
                  <c:v>5.2189389682579792</c:v>
                </c:pt>
                <c:pt idx="228">
                  <c:v>4.9284427358902514</c:v>
                </c:pt>
                <c:pt idx="229">
                  <c:v>4.6078410591926442</c:v>
                </c:pt>
                <c:pt idx="230">
                  <c:v>4.2613343128243732</c:v>
                </c:pt>
                <c:pt idx="231">
                  <c:v>3.8951895599043871</c:v>
                </c:pt>
                <c:pt idx="232">
                  <c:v>3.5174086187995264</c:v>
                </c:pt>
                <c:pt idx="233">
                  <c:v>3.1370893354701468</c:v>
                </c:pt>
                <c:pt idx="234">
                  <c:v>2.7635753665451066</c:v>
                </c:pt>
                <c:pt idx="235">
                  <c:v>2.4055567700902181</c:v>
                </c:pt>
                <c:pt idx="236">
                  <c:v>2.0702999925222185</c:v>
                </c:pt>
                <c:pt idx="237">
                  <c:v>1.7631435424176372</c:v>
                </c:pt>
                <c:pt idx="238">
                  <c:v>1.4873149326964372</c:v>
                </c:pt>
                <c:pt idx="239">
                  <c:v>1.24404063904840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6.6644028685656775E-2</c:v>
                </c:pt>
                <c:pt idx="1">
                  <c:v>7.1424811244368461E-2</c:v>
                </c:pt>
                <c:pt idx="2">
                  <c:v>7.2620006884046392E-2</c:v>
                </c:pt>
                <c:pt idx="3">
                  <c:v>7.4114001433643786E-2</c:v>
                </c:pt>
                <c:pt idx="4">
                  <c:v>7.5981494620640549E-2</c:v>
                </c:pt>
                <c:pt idx="5">
                  <c:v>7.8315861104386472E-2</c:v>
                </c:pt>
                <c:pt idx="6">
                  <c:v>8.1233819209068914E-2</c:v>
                </c:pt>
                <c:pt idx="7">
                  <c:v>8.4881266839921934E-2</c:v>
                </c:pt>
                <c:pt idx="8">
                  <c:v>8.9440576378488221E-2</c:v>
                </c:pt>
                <c:pt idx="9">
                  <c:v>9.5139713301696072E-2</c:v>
                </c:pt>
                <c:pt idx="10">
                  <c:v>0.10226363445570591</c:v>
                </c:pt>
                <c:pt idx="11">
                  <c:v>0.11116853589821819</c:v>
                </c:pt>
                <c:pt idx="12">
                  <c:v>0.12229966270135853</c:v>
                </c:pt>
                <c:pt idx="13">
                  <c:v>0.13621357120528396</c:v>
                </c:pt>
                <c:pt idx="14">
                  <c:v>0.15360595683519074</c:v>
                </c:pt>
                <c:pt idx="15">
                  <c:v>0.175346438872574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6.9391244878288266E-2</c:v>
                </c:pt>
                <c:pt idx="1">
                  <c:v>7.436910200643651E-2</c:v>
                </c:pt>
                <c:pt idx="2">
                  <c:v>7.5613566288473572E-2</c:v>
                </c:pt>
                <c:pt idx="3">
                  <c:v>7.7169146641019884E-2</c:v>
                </c:pt>
                <c:pt idx="4">
                  <c:v>7.9113622081702792E-2</c:v>
                </c:pt>
                <c:pt idx="5">
                  <c:v>8.154421638255642E-2</c:v>
                </c:pt>
                <c:pt idx="6">
                  <c:v>8.4582459258623455E-2</c:v>
                </c:pt>
                <c:pt idx="7">
                  <c:v>8.8380262853707245E-2</c:v>
                </c:pt>
                <c:pt idx="8">
                  <c:v>9.3127517347562E-2</c:v>
                </c:pt>
                <c:pt idx="9">
                  <c:v>9.9061585464880433E-2</c:v>
                </c:pt>
                <c:pt idx="10">
                  <c:v>0.10647917061152848</c:v>
                </c:pt>
                <c:pt idx="11">
                  <c:v>0.11575115204483852</c:v>
                </c:pt>
                <c:pt idx="12">
                  <c:v>0.12734112883647608</c:v>
                </c:pt>
                <c:pt idx="13">
                  <c:v>0.14182859982602306</c:v>
                </c:pt>
                <c:pt idx="14">
                  <c:v>0.15993793856295671</c:v>
                </c:pt>
                <c:pt idx="15">
                  <c:v>0.18257461198412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7.2825265119077623E-2</c:v>
                </c:pt>
                <c:pt idx="1">
                  <c:v>7.8049465459021555E-2</c:v>
                </c:pt>
                <c:pt idx="2">
                  <c:v>7.9355515544007535E-2</c:v>
                </c:pt>
                <c:pt idx="3">
                  <c:v>8.0988078150240006E-2</c:v>
                </c:pt>
                <c:pt idx="4">
                  <c:v>8.3028781408030605E-2</c:v>
                </c:pt>
                <c:pt idx="5">
                  <c:v>8.557966048026884E-2</c:v>
                </c:pt>
                <c:pt idx="6">
                  <c:v>8.8768259320566645E-2</c:v>
                </c:pt>
                <c:pt idx="7">
                  <c:v>9.2754007870938918E-2</c:v>
                </c:pt>
                <c:pt idx="8">
                  <c:v>9.7736193558904241E-2</c:v>
                </c:pt>
                <c:pt idx="9">
                  <c:v>0.10396392566886085</c:v>
                </c:pt>
                <c:pt idx="10">
                  <c:v>0.11174859080630668</c:v>
                </c:pt>
                <c:pt idx="11">
                  <c:v>0.12147942222811396</c:v>
                </c:pt>
                <c:pt idx="12">
                  <c:v>0.133642961505373</c:v>
                </c:pt>
                <c:pt idx="13">
                  <c:v>0.14884738560194691</c:v>
                </c:pt>
                <c:pt idx="14">
                  <c:v>0.16785291572266417</c:v>
                </c:pt>
                <c:pt idx="15">
                  <c:v>0.19160982837356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7.7117790420064322E-2</c:v>
                </c:pt>
                <c:pt idx="1">
                  <c:v>8.2649919774752861E-2</c:v>
                </c:pt>
                <c:pt idx="2">
                  <c:v>8.4032952113425E-2</c:v>
                </c:pt>
                <c:pt idx="3">
                  <c:v>8.5761742536765162E-2</c:v>
                </c:pt>
                <c:pt idx="4">
                  <c:v>8.7922730565940369E-2</c:v>
                </c:pt>
                <c:pt idx="5">
                  <c:v>9.0623965602409373E-2</c:v>
                </c:pt>
                <c:pt idx="6">
                  <c:v>9.4000509397995632E-2</c:v>
                </c:pt>
                <c:pt idx="7">
                  <c:v>9.8221189142478474E-2</c:v>
                </c:pt>
                <c:pt idx="8">
                  <c:v>0.103497038823082</c:v>
                </c:pt>
                <c:pt idx="9">
                  <c:v>0.11009185092383643</c:v>
                </c:pt>
                <c:pt idx="10">
                  <c:v>0.11833536604977944</c:v>
                </c:pt>
                <c:pt idx="11">
                  <c:v>0.12863975995720825</c:v>
                </c:pt>
                <c:pt idx="12">
                  <c:v>0.14152025234149418</c:v>
                </c:pt>
                <c:pt idx="13">
                  <c:v>0.15762086782185167</c:v>
                </c:pt>
                <c:pt idx="14">
                  <c:v>0.17774663717229849</c:v>
                </c:pt>
                <c:pt idx="15">
                  <c:v>0.20290384886035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8.2483447046297703E-2</c:v>
                </c:pt>
                <c:pt idx="1">
                  <c:v>8.8400487669417008E-2</c:v>
                </c:pt>
                <c:pt idx="2">
                  <c:v>8.9879747825196851E-2</c:v>
                </c:pt>
                <c:pt idx="3">
                  <c:v>9.1728823019921621E-2</c:v>
                </c:pt>
                <c:pt idx="4">
                  <c:v>9.4040167013327597E-2</c:v>
                </c:pt>
                <c:pt idx="5">
                  <c:v>9.6929347005085056E-2</c:v>
                </c:pt>
                <c:pt idx="6">
                  <c:v>0.10054082199478191</c:v>
                </c:pt>
                <c:pt idx="7">
                  <c:v>0.10505516573190296</c:v>
                </c:pt>
                <c:pt idx="8">
                  <c:v>0.11069809540330426</c:v>
                </c:pt>
                <c:pt idx="9">
                  <c:v>0.11775175749255587</c:v>
                </c:pt>
                <c:pt idx="10">
                  <c:v>0.12656883510412043</c:v>
                </c:pt>
                <c:pt idx="11">
                  <c:v>0.13759018211857613</c:v>
                </c:pt>
                <c:pt idx="12">
                  <c:v>0.15136686588664572</c:v>
                </c:pt>
                <c:pt idx="13">
                  <c:v>0.16858772059673272</c:v>
                </c:pt>
                <c:pt idx="14">
                  <c:v>0.19011378898434142</c:v>
                </c:pt>
                <c:pt idx="15">
                  <c:v>0.217021374468852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8.9190517829089433E-2</c:v>
                </c:pt>
                <c:pt idx="1">
                  <c:v>9.5588697537747194E-2</c:v>
                </c:pt>
                <c:pt idx="2">
                  <c:v>9.7188242464911617E-2</c:v>
                </c:pt>
                <c:pt idx="3">
                  <c:v>9.9187673623867184E-2</c:v>
                </c:pt>
                <c:pt idx="4">
                  <c:v>0.10168696257256161</c:v>
                </c:pt>
                <c:pt idx="5">
                  <c:v>0.10481107375842964</c:v>
                </c:pt>
                <c:pt idx="6">
                  <c:v>0.10871621274076469</c:v>
                </c:pt>
                <c:pt idx="7">
                  <c:v>0.11359763646868352</c:v>
                </c:pt>
                <c:pt idx="8">
                  <c:v>0.11969941612858205</c:v>
                </c:pt>
                <c:pt idx="9">
                  <c:v>0.12732664070345517</c:v>
                </c:pt>
                <c:pt idx="10">
                  <c:v>0.13686067142204664</c:v>
                </c:pt>
                <c:pt idx="11">
                  <c:v>0.14877820982028594</c:v>
                </c:pt>
                <c:pt idx="12">
                  <c:v>0.16367513281808505</c:v>
                </c:pt>
                <c:pt idx="13">
                  <c:v>0.18229628656533395</c:v>
                </c:pt>
                <c:pt idx="14">
                  <c:v>0.20557272874939508</c:v>
                </c:pt>
                <c:pt idx="15">
                  <c:v>0.23466828147947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9.7574356307579074E-2</c:v>
                </c:pt>
                <c:pt idx="1">
                  <c:v>0.10457395987315991</c:v>
                </c:pt>
                <c:pt idx="2">
                  <c:v>0.10632386076455511</c:v>
                </c:pt>
                <c:pt idx="3">
                  <c:v>0.10851123687879911</c:v>
                </c:pt>
                <c:pt idx="4">
                  <c:v>0.11124545702160411</c:v>
                </c:pt>
                <c:pt idx="5">
                  <c:v>0.11466323220011038</c:v>
                </c:pt>
                <c:pt idx="6">
                  <c:v>0.11893545117324321</c:v>
                </c:pt>
                <c:pt idx="7">
                  <c:v>0.12427572488965924</c:v>
                </c:pt>
                <c:pt idx="8">
                  <c:v>0.13095106703517928</c:v>
                </c:pt>
                <c:pt idx="9">
                  <c:v>0.1392952447170793</c:v>
                </c:pt>
                <c:pt idx="10">
                  <c:v>0.14972546681945439</c:v>
                </c:pt>
                <c:pt idx="11">
                  <c:v>0.16276324444742318</c:v>
                </c:pt>
                <c:pt idx="12">
                  <c:v>0.17906046648238422</c:v>
                </c:pt>
                <c:pt idx="13">
                  <c:v>0.1994319940260855</c:v>
                </c:pt>
                <c:pt idx="14">
                  <c:v>0.22489640345571207</c:v>
                </c:pt>
                <c:pt idx="15">
                  <c:v>0.256726915242745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0.10805415440569115</c:v>
                </c:pt>
                <c:pt idx="1">
                  <c:v>0.11580553779242581</c:v>
                </c:pt>
                <c:pt idx="2">
                  <c:v>0.11774338363910945</c:v>
                </c:pt>
                <c:pt idx="3">
                  <c:v>0.12016569094746406</c:v>
                </c:pt>
                <c:pt idx="4">
                  <c:v>0.12319357508290726</c:v>
                </c:pt>
                <c:pt idx="5">
                  <c:v>0.12697843025221128</c:v>
                </c:pt>
                <c:pt idx="6">
                  <c:v>0.13170949921384131</c:v>
                </c:pt>
                <c:pt idx="7">
                  <c:v>0.13762333541587887</c:v>
                </c:pt>
                <c:pt idx="8">
                  <c:v>0.14501563066842582</c:v>
                </c:pt>
                <c:pt idx="9">
                  <c:v>0.15425599973410947</c:v>
                </c:pt>
                <c:pt idx="10">
                  <c:v>0.16580646106621405</c:v>
                </c:pt>
                <c:pt idx="11">
                  <c:v>0.1802445377313448</c:v>
                </c:pt>
                <c:pt idx="12">
                  <c:v>0.19829213356275815</c:v>
                </c:pt>
                <c:pt idx="13">
                  <c:v>0.2208516283520249</c:v>
                </c:pt>
                <c:pt idx="14">
                  <c:v>0.24905099683860835</c:v>
                </c:pt>
                <c:pt idx="15">
                  <c:v>0.28430020744683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0.12115390202833121</c:v>
                </c:pt>
                <c:pt idx="1">
                  <c:v>0.12984501019150815</c:v>
                </c:pt>
                <c:pt idx="2">
                  <c:v>0.1320177872323024</c:v>
                </c:pt>
                <c:pt idx="3">
                  <c:v>0.13473375853329519</c:v>
                </c:pt>
                <c:pt idx="4">
                  <c:v>0.13812872265953619</c:v>
                </c:pt>
                <c:pt idx="5">
                  <c:v>0.14237242781733742</c:v>
                </c:pt>
                <c:pt idx="6">
                  <c:v>0.14767705926458899</c:v>
                </c:pt>
                <c:pt idx="7">
                  <c:v>0.15430784857365343</c:v>
                </c:pt>
                <c:pt idx="8">
                  <c:v>0.16259633520998398</c:v>
                </c:pt>
                <c:pt idx="9">
                  <c:v>0.17295694350539714</c:v>
                </c:pt>
                <c:pt idx="10">
                  <c:v>0.18590770387466365</c:v>
                </c:pt>
                <c:pt idx="11">
                  <c:v>0.20209615433624675</c:v>
                </c:pt>
                <c:pt idx="12">
                  <c:v>0.2223317174132256</c:v>
                </c:pt>
                <c:pt idx="13">
                  <c:v>0.24762617125944922</c:v>
                </c:pt>
                <c:pt idx="14">
                  <c:v>0.27924423856722869</c:v>
                </c:pt>
                <c:pt idx="15">
                  <c:v>0.31876682270195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0.1375285865566313</c:v>
                </c:pt>
                <c:pt idx="1">
                  <c:v>0.14739435069036114</c:v>
                </c:pt>
                <c:pt idx="2">
                  <c:v>0.1498607917237936</c:v>
                </c:pt>
                <c:pt idx="3">
                  <c:v>0.15294384301558417</c:v>
                </c:pt>
                <c:pt idx="4">
                  <c:v>0.15679765713032234</c:v>
                </c:pt>
                <c:pt idx="5">
                  <c:v>0.16161492477374512</c:v>
                </c:pt>
                <c:pt idx="6">
                  <c:v>0.16763650932802357</c:v>
                </c:pt>
                <c:pt idx="7">
                  <c:v>0.17516349002087162</c:v>
                </c:pt>
                <c:pt idx="8">
                  <c:v>0.18457221588693171</c:v>
                </c:pt>
                <c:pt idx="9">
                  <c:v>0.19633312321950677</c:v>
                </c:pt>
                <c:pt idx="10">
                  <c:v>0.21103425738522563</c:v>
                </c:pt>
                <c:pt idx="11">
                  <c:v>0.22941067509237428</c:v>
                </c:pt>
                <c:pt idx="12">
                  <c:v>0.25238119722630997</c:v>
                </c:pt>
                <c:pt idx="13">
                  <c:v>0.28109434989372961</c:v>
                </c:pt>
                <c:pt idx="14">
                  <c:v>0.31698579072800415</c:v>
                </c:pt>
                <c:pt idx="15">
                  <c:v>0.361850091770847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5799694221700641</c:v>
                </c:pt>
                <c:pt idx="1">
                  <c:v>0.16933102631392735</c:v>
                </c:pt>
                <c:pt idx="2">
                  <c:v>0.17216454733815756</c:v>
                </c:pt>
                <c:pt idx="3">
                  <c:v>0.17570644861844534</c:v>
                </c:pt>
                <c:pt idx="4">
                  <c:v>0.18013382521880505</c:v>
                </c:pt>
                <c:pt idx="5">
                  <c:v>0.18566804596925471</c:v>
                </c:pt>
                <c:pt idx="6">
                  <c:v>0.19258582190731677</c:v>
                </c:pt>
                <c:pt idx="7">
                  <c:v>0.20123304182989435</c:v>
                </c:pt>
                <c:pt idx="8">
                  <c:v>0.21204206673311635</c:v>
                </c:pt>
                <c:pt idx="9">
                  <c:v>0.22555334786214379</c:v>
                </c:pt>
                <c:pt idx="10">
                  <c:v>0.24244244927342815</c:v>
                </c:pt>
                <c:pt idx="11">
                  <c:v>0.26355382603753358</c:v>
                </c:pt>
                <c:pt idx="12">
                  <c:v>0.28994304699266532</c:v>
                </c:pt>
                <c:pt idx="13">
                  <c:v>0.32292957318658011</c:v>
                </c:pt>
                <c:pt idx="14">
                  <c:v>0.36416273092897344</c:v>
                </c:pt>
                <c:pt idx="15">
                  <c:v>0.41570417810696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8358238679247535</c:v>
                </c:pt>
                <c:pt idx="1">
                  <c:v>0.19675187084338513</c:v>
                </c:pt>
                <c:pt idx="2">
                  <c:v>0.20004424185611255</c:v>
                </c:pt>
                <c:pt idx="3">
                  <c:v>0.20415970562202185</c:v>
                </c:pt>
                <c:pt idx="4">
                  <c:v>0.20930403532940844</c:v>
                </c:pt>
                <c:pt idx="5">
                  <c:v>0.21573444746364173</c:v>
                </c:pt>
                <c:pt idx="6">
                  <c:v>0.2237724626314333</c:v>
                </c:pt>
                <c:pt idx="7">
                  <c:v>0.23381998159117282</c:v>
                </c:pt>
                <c:pt idx="8">
                  <c:v>0.24637938029084716</c:v>
                </c:pt>
                <c:pt idx="9">
                  <c:v>0.26207862866544013</c:v>
                </c:pt>
                <c:pt idx="10">
                  <c:v>0.28170268913368129</c:v>
                </c:pt>
                <c:pt idx="11">
                  <c:v>0.30623276471898281</c:v>
                </c:pt>
                <c:pt idx="12">
                  <c:v>0.33689535920060965</c:v>
                </c:pt>
                <c:pt idx="13">
                  <c:v>0.37522360230264329</c:v>
                </c:pt>
                <c:pt idx="14">
                  <c:v>0.4231339061801852</c:v>
                </c:pt>
                <c:pt idx="15">
                  <c:v>0.483021786027112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21556419251181147</c:v>
                </c:pt>
                <c:pt idx="1">
                  <c:v>0.23102792650520734</c:v>
                </c:pt>
                <c:pt idx="2">
                  <c:v>0.2348938600035563</c:v>
                </c:pt>
                <c:pt idx="3">
                  <c:v>0.23972627687649245</c:v>
                </c:pt>
                <c:pt idx="4">
                  <c:v>0.24576679796766268</c:v>
                </c:pt>
                <c:pt idx="5">
                  <c:v>0.25331744933162548</c:v>
                </c:pt>
                <c:pt idx="6">
                  <c:v>0.26275576353657898</c:v>
                </c:pt>
                <c:pt idx="7">
                  <c:v>0.2745536562927709</c:v>
                </c:pt>
                <c:pt idx="8">
                  <c:v>0.28930102223801069</c:v>
                </c:pt>
                <c:pt idx="9">
                  <c:v>0.30773522966956046</c:v>
                </c:pt>
                <c:pt idx="10">
                  <c:v>0.33077798895899774</c:v>
                </c:pt>
                <c:pt idx="11">
                  <c:v>0.35958143807079435</c:v>
                </c:pt>
                <c:pt idx="12">
                  <c:v>0.39558574946054004</c:v>
                </c:pt>
                <c:pt idx="13">
                  <c:v>0.44059113869772215</c:v>
                </c:pt>
                <c:pt idx="14">
                  <c:v>0.49684787524419977</c:v>
                </c:pt>
                <c:pt idx="15">
                  <c:v>0.56716879592729674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25554144966098158</c:v>
                </c:pt>
                <c:pt idx="1">
                  <c:v>0.273872996082485</c:v>
                </c:pt>
                <c:pt idx="2">
                  <c:v>0.27845588268786081</c:v>
                </c:pt>
                <c:pt idx="3">
                  <c:v>0.2841844909445807</c:v>
                </c:pt>
                <c:pt idx="4">
                  <c:v>0.29134525126548039</c:v>
                </c:pt>
                <c:pt idx="5">
                  <c:v>0.30029620166660514</c:v>
                </c:pt>
                <c:pt idx="6">
                  <c:v>0.31148488966801097</c:v>
                </c:pt>
                <c:pt idx="7">
                  <c:v>0.32547074966976836</c:v>
                </c:pt>
                <c:pt idx="8">
                  <c:v>0.34295307467196501</c:v>
                </c:pt>
                <c:pt idx="9">
                  <c:v>0.36480598092471078</c:v>
                </c:pt>
                <c:pt idx="10">
                  <c:v>0.39212211374064321</c:v>
                </c:pt>
                <c:pt idx="11">
                  <c:v>0.42626727976055862</c:v>
                </c:pt>
                <c:pt idx="12">
                  <c:v>0.46894873728545272</c:v>
                </c:pt>
                <c:pt idx="13">
                  <c:v>0.52230055919157059</c:v>
                </c:pt>
                <c:pt idx="14">
                  <c:v>0.58899033657421784</c:v>
                </c:pt>
                <c:pt idx="15">
                  <c:v>0.672352558302526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30551302109744427</c:v>
                </c:pt>
                <c:pt idx="1">
                  <c:v>0.32742933305408217</c:v>
                </c:pt>
                <c:pt idx="2">
                  <c:v>0.33290841104324159</c:v>
                </c:pt>
                <c:pt idx="3">
                  <c:v>0.33975725852969102</c:v>
                </c:pt>
                <c:pt idx="4">
                  <c:v>0.34831831788775264</c:v>
                </c:pt>
                <c:pt idx="5">
                  <c:v>0.35901964208532972</c:v>
                </c:pt>
                <c:pt idx="6">
                  <c:v>0.37239629733230112</c:v>
                </c:pt>
                <c:pt idx="7">
                  <c:v>0.38911711639101521</c:v>
                </c:pt>
                <c:pt idx="8">
                  <c:v>0.41001814021440802</c:v>
                </c:pt>
                <c:pt idx="9">
                  <c:v>0.43614441999364889</c:v>
                </c:pt>
                <c:pt idx="10">
                  <c:v>0.46880226971770006</c:v>
                </c:pt>
                <c:pt idx="11">
                  <c:v>0.50962458187276405</c:v>
                </c:pt>
                <c:pt idx="12">
                  <c:v>0.56065247206659397</c:v>
                </c:pt>
                <c:pt idx="13">
                  <c:v>0.62443733480888131</c:v>
                </c:pt>
                <c:pt idx="14">
                  <c:v>0.70416841323674062</c:v>
                </c:pt>
                <c:pt idx="15">
                  <c:v>0.8038322612715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7.4139735823095992E-2</c:v>
                </c:pt>
                <c:pt idx="1">
                  <c:v>7.6565544047819817E-2</c:v>
                </c:pt>
                <c:pt idx="2">
                  <c:v>7.7171996104000773E-2</c:v>
                </c:pt>
                <c:pt idx="3">
                  <c:v>7.7930061174226975E-2</c:v>
                </c:pt>
                <c:pt idx="4">
                  <c:v>7.8877642512009724E-2</c:v>
                </c:pt>
                <c:pt idx="5">
                  <c:v>8.0062119184238154E-2</c:v>
                </c:pt>
                <c:pt idx="6">
                  <c:v>8.154271502452369E-2</c:v>
                </c:pt>
                <c:pt idx="7">
                  <c:v>8.3393459824880639E-2</c:v>
                </c:pt>
                <c:pt idx="8">
                  <c:v>8.5706890825326773E-2</c:v>
                </c:pt>
                <c:pt idx="9">
                  <c:v>8.8598679575884479E-2</c:v>
                </c:pt>
                <c:pt idx="10">
                  <c:v>9.221341551408159E-2</c:v>
                </c:pt>
                <c:pt idx="11">
                  <c:v>9.6731835436827993E-2</c:v>
                </c:pt>
                <c:pt idx="12">
                  <c:v>0.102379860340261</c:v>
                </c:pt>
                <c:pt idx="13">
                  <c:v>0.10943989146955224</c:v>
                </c:pt>
                <c:pt idx="14">
                  <c:v>0.11826493038116631</c:v>
                </c:pt>
                <c:pt idx="15">
                  <c:v>0.12929622902068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7.5721811444219411E-2</c:v>
                </c:pt>
                <c:pt idx="1">
                  <c:v>7.8754071725124206E-2</c:v>
                </c:pt>
                <c:pt idx="2">
                  <c:v>7.9512136795350408E-2</c:v>
                </c:pt>
                <c:pt idx="3">
                  <c:v>8.0459718133133143E-2</c:v>
                </c:pt>
                <c:pt idx="4">
                  <c:v>8.1644194805361572E-2</c:v>
                </c:pt>
                <c:pt idx="5">
                  <c:v>8.3124790645647123E-2</c:v>
                </c:pt>
                <c:pt idx="6">
                  <c:v>8.4975535446004044E-2</c:v>
                </c:pt>
                <c:pt idx="7">
                  <c:v>8.7288966446450206E-2</c:v>
                </c:pt>
                <c:pt idx="8">
                  <c:v>9.0180755197007884E-2</c:v>
                </c:pt>
                <c:pt idx="9">
                  <c:v>9.3795491135205009E-2</c:v>
                </c:pt>
                <c:pt idx="10">
                  <c:v>9.8313911057951425E-2</c:v>
                </c:pt>
                <c:pt idx="11">
                  <c:v>0.10396193596138442</c:v>
                </c:pt>
                <c:pt idx="12">
                  <c:v>0.11102196709067565</c:v>
                </c:pt>
                <c:pt idx="13">
                  <c:v>0.11984700600228973</c:v>
                </c:pt>
                <c:pt idx="14">
                  <c:v>0.1308783046418073</c:v>
                </c:pt>
                <c:pt idx="15">
                  <c:v>0.14466742794120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7.7699405970623706E-2</c:v>
                </c:pt>
                <c:pt idx="1">
                  <c:v>8.1489731321754688E-2</c:v>
                </c:pt>
                <c:pt idx="2">
                  <c:v>8.2437312659537423E-2</c:v>
                </c:pt>
                <c:pt idx="3">
                  <c:v>8.3621789331765867E-2</c:v>
                </c:pt>
                <c:pt idx="4">
                  <c:v>8.5102385172051404E-2</c:v>
                </c:pt>
                <c:pt idx="5">
                  <c:v>8.6953129972408325E-2</c:v>
                </c:pt>
                <c:pt idx="6">
                  <c:v>8.9266560972854486E-2</c:v>
                </c:pt>
                <c:pt idx="7">
                  <c:v>9.2158349723412178E-2</c:v>
                </c:pt>
                <c:pt idx="8">
                  <c:v>9.5773085661609289E-2</c:v>
                </c:pt>
                <c:pt idx="9">
                  <c:v>0.10029150558435569</c:v>
                </c:pt>
                <c:pt idx="10">
                  <c:v>0.10593953048778869</c:v>
                </c:pt>
                <c:pt idx="11">
                  <c:v>0.11299956161707994</c:v>
                </c:pt>
                <c:pt idx="12">
                  <c:v>0.12182460052869401</c:v>
                </c:pt>
                <c:pt idx="13">
                  <c:v>0.13285589916821158</c:v>
                </c:pt>
                <c:pt idx="14">
                  <c:v>0.14664502246760855</c:v>
                </c:pt>
                <c:pt idx="15">
                  <c:v>0.1638814265918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8.017139912862907E-2</c:v>
                </c:pt>
                <c:pt idx="1">
                  <c:v>8.4909305817542788E-2</c:v>
                </c:pt>
                <c:pt idx="2">
                  <c:v>8.6093782489771217E-2</c:v>
                </c:pt>
                <c:pt idx="3">
                  <c:v>8.7574378330056754E-2</c:v>
                </c:pt>
                <c:pt idx="4">
                  <c:v>8.9425123130413689E-2</c:v>
                </c:pt>
                <c:pt idx="5">
                  <c:v>9.1738554130859837E-2</c:v>
                </c:pt>
                <c:pt idx="6">
                  <c:v>9.4630342881417528E-2</c:v>
                </c:pt>
                <c:pt idx="7">
                  <c:v>9.8245078819614653E-2</c:v>
                </c:pt>
                <c:pt idx="8">
                  <c:v>0.10276349874236106</c:v>
                </c:pt>
                <c:pt idx="9">
                  <c:v>0.10841152364579405</c:v>
                </c:pt>
                <c:pt idx="10">
                  <c:v>0.11547155477508529</c:v>
                </c:pt>
                <c:pt idx="11">
                  <c:v>0.12429659368669935</c:v>
                </c:pt>
                <c:pt idx="12">
                  <c:v>0.13532789232621695</c:v>
                </c:pt>
                <c:pt idx="13">
                  <c:v>0.14911701562561389</c:v>
                </c:pt>
                <c:pt idx="14">
                  <c:v>0.16635341974986009</c:v>
                </c:pt>
                <c:pt idx="15">
                  <c:v>0.18789892490516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8.3261390576135741E-2</c:v>
                </c:pt>
                <c:pt idx="1">
                  <c:v>8.9183773937277902E-2</c:v>
                </c:pt>
                <c:pt idx="2">
                  <c:v>9.0664369777563439E-2</c:v>
                </c:pt>
                <c:pt idx="3">
                  <c:v>9.251511457792036E-2</c:v>
                </c:pt>
                <c:pt idx="4">
                  <c:v>9.4828545578366522E-2</c:v>
                </c:pt>
                <c:pt idx="5">
                  <c:v>9.7720334328924213E-2</c:v>
                </c:pt>
                <c:pt idx="6">
                  <c:v>0.10133507026712134</c:v>
                </c:pt>
                <c:pt idx="7">
                  <c:v>0.10585349018986774</c:v>
                </c:pt>
                <c:pt idx="8">
                  <c:v>0.11150151509330074</c:v>
                </c:pt>
                <c:pt idx="9">
                  <c:v>0.11856154622259199</c:v>
                </c:pt>
                <c:pt idx="10">
                  <c:v>0.12738658513420603</c:v>
                </c:pt>
                <c:pt idx="11">
                  <c:v>0.1384178837737236</c:v>
                </c:pt>
                <c:pt idx="12">
                  <c:v>0.15220700707312057</c:v>
                </c:pt>
                <c:pt idx="13">
                  <c:v>0.16944341119736678</c:v>
                </c:pt>
                <c:pt idx="14">
                  <c:v>0.19098891635267454</c:v>
                </c:pt>
                <c:pt idx="15">
                  <c:v>0.217920797796809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8.7123879885519104E-2</c:v>
                </c:pt>
                <c:pt idx="1">
                  <c:v>9.4526859086946816E-2</c:v>
                </c:pt>
                <c:pt idx="2">
                  <c:v>9.6377603887303723E-2</c:v>
                </c:pt>
                <c:pt idx="3">
                  <c:v>9.8691034887749884E-2</c:v>
                </c:pt>
                <c:pt idx="4">
                  <c:v>0.10158282363830758</c:v>
                </c:pt>
                <c:pt idx="5">
                  <c:v>0.1051975595765047</c:v>
                </c:pt>
                <c:pt idx="6">
                  <c:v>0.1097159794992511</c:v>
                </c:pt>
                <c:pt idx="7">
                  <c:v>0.11536400440268411</c:v>
                </c:pt>
                <c:pt idx="8">
                  <c:v>0.12242403553197535</c:v>
                </c:pt>
                <c:pt idx="9">
                  <c:v>0.13124907444358938</c:v>
                </c:pt>
                <c:pt idx="10">
                  <c:v>0.14228037308310698</c:v>
                </c:pt>
                <c:pt idx="11">
                  <c:v>0.15606949638250395</c:v>
                </c:pt>
                <c:pt idx="12">
                  <c:v>0.17330590050675013</c:v>
                </c:pt>
                <c:pt idx="13">
                  <c:v>0.19485140566205791</c:v>
                </c:pt>
                <c:pt idx="14">
                  <c:v>0.22178328710619258</c:v>
                </c:pt>
                <c:pt idx="15">
                  <c:v>0.25544813891136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9.1951991522248311E-2</c:v>
                </c:pt>
                <c:pt idx="1">
                  <c:v>0.10120571552403294</c:v>
                </c:pt>
                <c:pt idx="2">
                  <c:v>0.10351914652447908</c:v>
                </c:pt>
                <c:pt idx="3">
                  <c:v>0.1064109352750368</c:v>
                </c:pt>
                <c:pt idx="4">
                  <c:v>0.11002567121323391</c:v>
                </c:pt>
                <c:pt idx="5">
                  <c:v>0.11454409113598031</c:v>
                </c:pt>
                <c:pt idx="6">
                  <c:v>0.12019211603941331</c:v>
                </c:pt>
                <c:pt idx="7">
                  <c:v>0.12725214716870456</c:v>
                </c:pt>
                <c:pt idx="8">
                  <c:v>0.1360771860803186</c:v>
                </c:pt>
                <c:pt idx="9">
                  <c:v>0.14710848471983617</c:v>
                </c:pt>
                <c:pt idx="10">
                  <c:v>0.16089760801923317</c:v>
                </c:pt>
                <c:pt idx="11">
                  <c:v>0.17813401214347938</c:v>
                </c:pt>
                <c:pt idx="12">
                  <c:v>0.19967951729878711</c:v>
                </c:pt>
                <c:pt idx="13">
                  <c:v>0.22661139874292185</c:v>
                </c:pt>
                <c:pt idx="14">
                  <c:v>0.26027625054809017</c:v>
                </c:pt>
                <c:pt idx="15">
                  <c:v>0.30235731530455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9.798713106815983E-2</c:v>
                </c:pt>
                <c:pt idx="1">
                  <c:v>0.10955428607039062</c:v>
                </c:pt>
                <c:pt idx="2">
                  <c:v>0.1124460748209483</c:v>
                </c:pt>
                <c:pt idx="3">
                  <c:v>0.11606081075914541</c:v>
                </c:pt>
                <c:pt idx="4">
                  <c:v>0.12057923068189182</c:v>
                </c:pt>
                <c:pt idx="5">
                  <c:v>0.12622725558532483</c:v>
                </c:pt>
                <c:pt idx="6">
                  <c:v>0.13328728671461607</c:v>
                </c:pt>
                <c:pt idx="7">
                  <c:v>0.14211232562623013</c:v>
                </c:pt>
                <c:pt idx="8">
                  <c:v>0.15314362426574768</c:v>
                </c:pt>
                <c:pt idx="9">
                  <c:v>0.16693274756514467</c:v>
                </c:pt>
                <c:pt idx="10">
                  <c:v>0.18416915168939085</c:v>
                </c:pt>
                <c:pt idx="11">
                  <c:v>0.20571465684469861</c:v>
                </c:pt>
                <c:pt idx="12">
                  <c:v>0.23264653828883336</c:v>
                </c:pt>
                <c:pt idx="13">
                  <c:v>0.26631139009400168</c:v>
                </c:pt>
                <c:pt idx="14">
                  <c:v>0.30839245485046213</c:v>
                </c:pt>
                <c:pt idx="15">
                  <c:v>0.36099378579603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0.10553105550054921</c:v>
                </c:pt>
                <c:pt idx="1">
                  <c:v>0.11998999925333768</c:v>
                </c:pt>
                <c:pt idx="2">
                  <c:v>0.1236047351915348</c:v>
                </c:pt>
                <c:pt idx="3">
                  <c:v>0.12812315511428121</c:v>
                </c:pt>
                <c:pt idx="4">
                  <c:v>0.13377118001771421</c:v>
                </c:pt>
                <c:pt idx="5">
                  <c:v>0.14083121114700545</c:v>
                </c:pt>
                <c:pt idx="6">
                  <c:v>0.14965625005861949</c:v>
                </c:pt>
                <c:pt idx="7">
                  <c:v>0.16068754869813709</c:v>
                </c:pt>
                <c:pt idx="8">
                  <c:v>0.17447667199753406</c:v>
                </c:pt>
                <c:pt idx="9">
                  <c:v>0.19171307612178023</c:v>
                </c:pt>
                <c:pt idx="10">
                  <c:v>0.21325858127708802</c:v>
                </c:pt>
                <c:pt idx="11">
                  <c:v>0.24019046272122271</c:v>
                </c:pt>
                <c:pt idx="12">
                  <c:v>0.27385531452639106</c:v>
                </c:pt>
                <c:pt idx="13">
                  <c:v>0.31593637928285151</c:v>
                </c:pt>
                <c:pt idx="14">
                  <c:v>0.36853771022842707</c:v>
                </c:pt>
                <c:pt idx="15">
                  <c:v>0.43428937391039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0.11496096104103594</c:v>
                </c:pt>
                <c:pt idx="1">
                  <c:v>0.13303464073202154</c:v>
                </c:pt>
                <c:pt idx="2">
                  <c:v>0.13755306065476794</c:v>
                </c:pt>
                <c:pt idx="3">
                  <c:v>0.14320108555820091</c:v>
                </c:pt>
                <c:pt idx="4">
                  <c:v>0.15026111668749217</c:v>
                </c:pt>
                <c:pt idx="5">
                  <c:v>0.15908615559910624</c:v>
                </c:pt>
                <c:pt idx="6">
                  <c:v>0.17011745423862379</c:v>
                </c:pt>
                <c:pt idx="7">
                  <c:v>0.18390657753802081</c:v>
                </c:pt>
                <c:pt idx="8">
                  <c:v>0.20114298166226699</c:v>
                </c:pt>
                <c:pt idx="9">
                  <c:v>0.22268848681757475</c:v>
                </c:pt>
                <c:pt idx="10">
                  <c:v>0.24962036826170944</c:v>
                </c:pt>
                <c:pt idx="11">
                  <c:v>0.28328522006687784</c:v>
                </c:pt>
                <c:pt idx="12">
                  <c:v>0.32536628482333829</c:v>
                </c:pt>
                <c:pt idx="13">
                  <c:v>0.37796761576891386</c:v>
                </c:pt>
                <c:pt idx="14">
                  <c:v>0.4437192794508833</c:v>
                </c:pt>
                <c:pt idx="15">
                  <c:v>0.525908859053345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2674834296664433</c:v>
                </c:pt>
                <c:pt idx="1">
                  <c:v>0.14934044258037635</c:v>
                </c:pt>
                <c:pt idx="2">
                  <c:v>0.15498846748380934</c:v>
                </c:pt>
                <c:pt idx="3">
                  <c:v>0.16204849861310058</c:v>
                </c:pt>
                <c:pt idx="4">
                  <c:v>0.17087353752471465</c:v>
                </c:pt>
                <c:pt idx="5">
                  <c:v>0.18190483616423223</c:v>
                </c:pt>
                <c:pt idx="6">
                  <c:v>0.19569395946362919</c:v>
                </c:pt>
                <c:pt idx="7">
                  <c:v>0.2129303635878754</c:v>
                </c:pt>
                <c:pt idx="8">
                  <c:v>0.23447586874318313</c:v>
                </c:pt>
                <c:pt idx="9">
                  <c:v>0.26140775018731788</c:v>
                </c:pt>
                <c:pt idx="10">
                  <c:v>0.29507260199248619</c:v>
                </c:pt>
                <c:pt idx="11">
                  <c:v>0.33715366674894665</c:v>
                </c:pt>
                <c:pt idx="12">
                  <c:v>0.38975499769452226</c:v>
                </c:pt>
                <c:pt idx="13">
                  <c:v>0.45550666137649171</c:v>
                </c:pt>
                <c:pt idx="14">
                  <c:v>0.53769624097895352</c:v>
                </c:pt>
                <c:pt idx="15">
                  <c:v>0.6404332154820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4148257037365489</c:v>
                </c:pt>
                <c:pt idx="1">
                  <c:v>0.1697226948908199</c:v>
                </c:pt>
                <c:pt idx="2">
                  <c:v>0.17678272602011111</c:v>
                </c:pt>
                <c:pt idx="3">
                  <c:v>0.18560776493172518</c:v>
                </c:pt>
                <c:pt idx="4">
                  <c:v>0.19663906357124275</c:v>
                </c:pt>
                <c:pt idx="5">
                  <c:v>0.21042818687063974</c:v>
                </c:pt>
                <c:pt idx="6">
                  <c:v>0.22766459099488592</c:v>
                </c:pt>
                <c:pt idx="7">
                  <c:v>0.24921009615019371</c:v>
                </c:pt>
                <c:pt idx="8">
                  <c:v>0.27614197759432835</c:v>
                </c:pt>
                <c:pt idx="9">
                  <c:v>0.30980682939949672</c:v>
                </c:pt>
                <c:pt idx="10">
                  <c:v>0.35188789415595723</c:v>
                </c:pt>
                <c:pt idx="11">
                  <c:v>0.40448922510153279</c:v>
                </c:pt>
                <c:pt idx="12">
                  <c:v>0.47024088878350229</c:v>
                </c:pt>
                <c:pt idx="13">
                  <c:v>0.5524304683859641</c:v>
                </c:pt>
                <c:pt idx="14">
                  <c:v>0.65516744288904138</c:v>
                </c:pt>
                <c:pt idx="15">
                  <c:v>0.783588661017887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59900354632418</c:v>
                </c:pt>
                <c:pt idx="1">
                  <c:v>0.19520051027887425</c:v>
                </c:pt>
                <c:pt idx="2">
                  <c:v>0.20402554919048829</c:v>
                </c:pt>
                <c:pt idx="3">
                  <c:v>0.21505684783000587</c:v>
                </c:pt>
                <c:pt idx="4">
                  <c:v>0.2288459711294028</c:v>
                </c:pt>
                <c:pt idx="5">
                  <c:v>0.24608237525364907</c:v>
                </c:pt>
                <c:pt idx="6">
                  <c:v>0.2676278804089568</c:v>
                </c:pt>
                <c:pt idx="7">
                  <c:v>0.29455976185309157</c:v>
                </c:pt>
                <c:pt idx="8">
                  <c:v>0.32822461365825983</c:v>
                </c:pt>
                <c:pt idx="9">
                  <c:v>0.37030567841472034</c:v>
                </c:pt>
                <c:pt idx="10">
                  <c:v>0.42290700936029585</c:v>
                </c:pt>
                <c:pt idx="11">
                  <c:v>0.48865867304226535</c:v>
                </c:pt>
                <c:pt idx="12">
                  <c:v>0.57084825264472727</c:v>
                </c:pt>
                <c:pt idx="13">
                  <c:v>0.67358522714780433</c:v>
                </c:pt>
                <c:pt idx="14">
                  <c:v>0.80200644527665099</c:v>
                </c:pt>
                <c:pt idx="15">
                  <c:v>0.9625329679377092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8292258495587191</c:v>
                </c:pt>
                <c:pt idx="1">
                  <c:v>0.22704777951394223</c:v>
                </c:pt>
                <c:pt idx="2">
                  <c:v>0.23807907815345977</c:v>
                </c:pt>
                <c:pt idx="3">
                  <c:v>0.25186820145285671</c:v>
                </c:pt>
                <c:pt idx="4">
                  <c:v>0.26910460557710297</c:v>
                </c:pt>
                <c:pt idx="5">
                  <c:v>0.29065011073241076</c:v>
                </c:pt>
                <c:pt idx="6">
                  <c:v>0.31758199217654537</c:v>
                </c:pt>
                <c:pt idx="7">
                  <c:v>0.3512468439817138</c:v>
                </c:pt>
                <c:pt idx="8">
                  <c:v>0.39332790873817419</c:v>
                </c:pt>
                <c:pt idx="9">
                  <c:v>0.44592923968374981</c:v>
                </c:pt>
                <c:pt idx="10">
                  <c:v>0.51168090336571925</c:v>
                </c:pt>
                <c:pt idx="11">
                  <c:v>0.59387048296818112</c:v>
                </c:pt>
                <c:pt idx="12">
                  <c:v>0.6966074574712583</c:v>
                </c:pt>
                <c:pt idx="13">
                  <c:v>0.82502867560010473</c:v>
                </c:pt>
                <c:pt idx="14">
                  <c:v>0.98555519826116311</c:v>
                </c:pt>
                <c:pt idx="15">
                  <c:v>1.18621335158748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21170037286018931</c:v>
                </c:pt>
                <c:pt idx="1">
                  <c:v>0.26685686605777725</c:v>
                </c:pt>
                <c:pt idx="2">
                  <c:v>0.28064598935717416</c:v>
                </c:pt>
                <c:pt idx="3">
                  <c:v>0.29788239348142037</c:v>
                </c:pt>
                <c:pt idx="4">
                  <c:v>0.3194278986367281</c:v>
                </c:pt>
                <c:pt idx="5">
                  <c:v>0.34635978008086282</c:v>
                </c:pt>
                <c:pt idx="6">
                  <c:v>0.38002463188603119</c:v>
                </c:pt>
                <c:pt idx="7">
                  <c:v>0.42210569664249165</c:v>
                </c:pt>
                <c:pt idx="8">
                  <c:v>0.47470702758806715</c:v>
                </c:pt>
                <c:pt idx="9">
                  <c:v>0.54045869127003665</c:v>
                </c:pt>
                <c:pt idx="10">
                  <c:v>0.62264827087249841</c:v>
                </c:pt>
                <c:pt idx="11">
                  <c:v>0.7253852453755758</c:v>
                </c:pt>
                <c:pt idx="12">
                  <c:v>0.85380646350442235</c:v>
                </c:pt>
                <c:pt idx="13">
                  <c:v>1.0143329861654806</c:v>
                </c:pt>
                <c:pt idx="14">
                  <c:v>1.2149911394918034</c:v>
                </c:pt>
                <c:pt idx="15">
                  <c:v>1.4658138311497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6.5225578463629169E-2</c:v>
                </c:pt>
                <c:pt idx="1">
                  <c:v>7.076320930683927E-2</c:v>
                </c:pt>
                <c:pt idx="2">
                  <c:v>7.2147617017641802E-2</c:v>
                </c:pt>
                <c:pt idx="3">
                  <c:v>7.387812665614496E-2</c:v>
                </c:pt>
                <c:pt idx="4">
                  <c:v>7.6041263704273915E-2</c:v>
                </c:pt>
                <c:pt idx="5">
                  <c:v>7.8745185014435087E-2</c:v>
                </c:pt>
                <c:pt idx="6">
                  <c:v>8.2125086652136567E-2</c:v>
                </c:pt>
                <c:pt idx="7">
                  <c:v>8.6349963699263441E-2</c:v>
                </c:pt>
                <c:pt idx="8">
                  <c:v>9.1631060008171991E-2</c:v>
                </c:pt>
                <c:pt idx="9">
                  <c:v>9.8232430394307693E-2</c:v>
                </c:pt>
                <c:pt idx="10">
                  <c:v>0.10648414337697731</c:v>
                </c:pt>
                <c:pt idx="11">
                  <c:v>0.11679878460531437</c:v>
                </c:pt>
                <c:pt idx="12">
                  <c:v>0.12969208614073566</c:v>
                </c:pt>
                <c:pt idx="13">
                  <c:v>0.14580871306001225</c:v>
                </c:pt>
                <c:pt idx="14">
                  <c:v>0.16595449670910803</c:v>
                </c:pt>
                <c:pt idx="15">
                  <c:v>0.191136726270477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6.8582867123664737E-2</c:v>
                </c:pt>
                <c:pt idx="1">
                  <c:v>7.4120497966874838E-2</c:v>
                </c:pt>
                <c:pt idx="2">
                  <c:v>7.5504905677677384E-2</c:v>
                </c:pt>
                <c:pt idx="3">
                  <c:v>7.7235415316180528E-2</c:v>
                </c:pt>
                <c:pt idx="4">
                  <c:v>7.9398552364309483E-2</c:v>
                </c:pt>
                <c:pt idx="5">
                  <c:v>8.2102473674470669E-2</c:v>
                </c:pt>
                <c:pt idx="6">
                  <c:v>8.5482375312172149E-2</c:v>
                </c:pt>
                <c:pt idx="7">
                  <c:v>8.9707252359299008E-2</c:v>
                </c:pt>
                <c:pt idx="8">
                  <c:v>9.4988348668207573E-2</c:v>
                </c:pt>
                <c:pt idx="9">
                  <c:v>0.10158971905434326</c:v>
                </c:pt>
                <c:pt idx="10">
                  <c:v>0.1098414320370129</c:v>
                </c:pt>
                <c:pt idx="11">
                  <c:v>0.12015607326534995</c:v>
                </c:pt>
                <c:pt idx="12">
                  <c:v>0.13304937480077125</c:v>
                </c:pt>
                <c:pt idx="13">
                  <c:v>0.14916600172004782</c:v>
                </c:pt>
                <c:pt idx="14">
                  <c:v>0.16931178536914362</c:v>
                </c:pt>
                <c:pt idx="15">
                  <c:v>0.19449401493051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7.2779477948709204E-2</c:v>
                </c:pt>
                <c:pt idx="1">
                  <c:v>7.8317108791919318E-2</c:v>
                </c:pt>
                <c:pt idx="2">
                  <c:v>7.9701516502721836E-2</c:v>
                </c:pt>
                <c:pt idx="3">
                  <c:v>8.1432026141224995E-2</c:v>
                </c:pt>
                <c:pt idx="4">
                  <c:v>8.3595163189353935E-2</c:v>
                </c:pt>
                <c:pt idx="5">
                  <c:v>8.6299084499515136E-2</c:v>
                </c:pt>
                <c:pt idx="6">
                  <c:v>8.9678986137216615E-2</c:v>
                </c:pt>
                <c:pt idx="7">
                  <c:v>9.3903863184343475E-2</c:v>
                </c:pt>
                <c:pt idx="8">
                  <c:v>9.9184959493252026E-2</c:v>
                </c:pt>
                <c:pt idx="9">
                  <c:v>0.10578632987938773</c:v>
                </c:pt>
                <c:pt idx="10">
                  <c:v>0.11403804286205736</c:v>
                </c:pt>
                <c:pt idx="11">
                  <c:v>0.12435268409039441</c:v>
                </c:pt>
                <c:pt idx="12">
                  <c:v>0.13724598562581572</c:v>
                </c:pt>
                <c:pt idx="13">
                  <c:v>0.15336261254509231</c:v>
                </c:pt>
                <c:pt idx="14">
                  <c:v>0.17350839619418809</c:v>
                </c:pt>
                <c:pt idx="15">
                  <c:v>0.1986906257555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7.8025241480014787E-2</c:v>
                </c:pt>
                <c:pt idx="1">
                  <c:v>8.3562872323224888E-2</c:v>
                </c:pt>
                <c:pt idx="2">
                  <c:v>8.4947280034027448E-2</c:v>
                </c:pt>
                <c:pt idx="3">
                  <c:v>8.6677789672530592E-2</c:v>
                </c:pt>
                <c:pt idx="4">
                  <c:v>8.8840926720659533E-2</c:v>
                </c:pt>
                <c:pt idx="5">
                  <c:v>9.1544848030820719E-2</c:v>
                </c:pt>
                <c:pt idx="6">
                  <c:v>9.4924749668522213E-2</c:v>
                </c:pt>
                <c:pt idx="7">
                  <c:v>9.9149626715649058E-2</c:v>
                </c:pt>
                <c:pt idx="8">
                  <c:v>0.10443072302455762</c:v>
                </c:pt>
                <c:pt idx="9">
                  <c:v>0.11103209341069331</c:v>
                </c:pt>
                <c:pt idx="10">
                  <c:v>0.11928380639336295</c:v>
                </c:pt>
                <c:pt idx="11">
                  <c:v>0.1295984476217</c:v>
                </c:pt>
                <c:pt idx="12">
                  <c:v>0.14249174915712132</c:v>
                </c:pt>
                <c:pt idx="13">
                  <c:v>0.15860837607639791</c:v>
                </c:pt>
                <c:pt idx="14">
                  <c:v>0.17875415972549369</c:v>
                </c:pt>
                <c:pt idx="15">
                  <c:v>0.20393638928686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4582445894146763E-2</c:v>
                </c:pt>
                <c:pt idx="1">
                  <c:v>9.0120076737356877E-2</c:v>
                </c:pt>
                <c:pt idx="2">
                  <c:v>9.1504484448159409E-2</c:v>
                </c:pt>
                <c:pt idx="3">
                  <c:v>9.3234994086662568E-2</c:v>
                </c:pt>
                <c:pt idx="4">
                  <c:v>9.5398131134791508E-2</c:v>
                </c:pt>
                <c:pt idx="5">
                  <c:v>9.8102052444952681E-2</c:v>
                </c:pt>
                <c:pt idx="6">
                  <c:v>0.10148195408265417</c:v>
                </c:pt>
                <c:pt idx="7">
                  <c:v>0.10570683112978103</c:v>
                </c:pt>
                <c:pt idx="8">
                  <c:v>0.1109879274386896</c:v>
                </c:pt>
                <c:pt idx="9">
                  <c:v>0.1175892978248253</c:v>
                </c:pt>
                <c:pt idx="10">
                  <c:v>0.12584101080749494</c:v>
                </c:pt>
                <c:pt idx="11">
                  <c:v>0.13615565203583196</c:v>
                </c:pt>
                <c:pt idx="12">
                  <c:v>0.14904895357125328</c:v>
                </c:pt>
                <c:pt idx="13">
                  <c:v>0.1651655804905299</c:v>
                </c:pt>
                <c:pt idx="14">
                  <c:v>0.18531136413962568</c:v>
                </c:pt>
                <c:pt idx="15">
                  <c:v>0.21049359370099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9.277895141181175E-2</c:v>
                </c:pt>
                <c:pt idx="1">
                  <c:v>9.8316582255021864E-2</c:v>
                </c:pt>
                <c:pt idx="2">
                  <c:v>9.9700989965824383E-2</c:v>
                </c:pt>
                <c:pt idx="3">
                  <c:v>0.10143149960432755</c:v>
                </c:pt>
                <c:pt idx="4">
                  <c:v>0.1035946366524565</c:v>
                </c:pt>
                <c:pt idx="5">
                  <c:v>0.10629855796261768</c:v>
                </c:pt>
                <c:pt idx="6">
                  <c:v>0.10967845960031915</c:v>
                </c:pt>
                <c:pt idx="7">
                  <c:v>0.11390333664744602</c:v>
                </c:pt>
                <c:pt idx="8">
                  <c:v>0.11918443295635459</c:v>
                </c:pt>
                <c:pt idx="9">
                  <c:v>0.12578580334249029</c:v>
                </c:pt>
                <c:pt idx="10">
                  <c:v>0.13403751632515992</c:v>
                </c:pt>
                <c:pt idx="11">
                  <c:v>0.14435215755349698</c:v>
                </c:pt>
                <c:pt idx="12">
                  <c:v>0.15724545908891829</c:v>
                </c:pt>
                <c:pt idx="13">
                  <c:v>0.17336208600819489</c:v>
                </c:pt>
                <c:pt idx="14">
                  <c:v>0.19350786965729064</c:v>
                </c:pt>
                <c:pt idx="15">
                  <c:v>0.218690099218660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0.10302458330889298</c:v>
                </c:pt>
                <c:pt idx="1">
                  <c:v>0.10856221415210311</c:v>
                </c:pt>
                <c:pt idx="2">
                  <c:v>0.10994662186290563</c:v>
                </c:pt>
                <c:pt idx="3">
                  <c:v>0.11167713150140877</c:v>
                </c:pt>
                <c:pt idx="4">
                  <c:v>0.11384026854953774</c:v>
                </c:pt>
                <c:pt idx="5">
                  <c:v>0.1165441898596989</c:v>
                </c:pt>
                <c:pt idx="6">
                  <c:v>0.1199240914974004</c:v>
                </c:pt>
                <c:pt idx="7">
                  <c:v>0.12414896854452727</c:v>
                </c:pt>
                <c:pt idx="8">
                  <c:v>0.12943006485343581</c:v>
                </c:pt>
                <c:pt idx="9">
                  <c:v>0.13603143523957154</c:v>
                </c:pt>
                <c:pt idx="10">
                  <c:v>0.14428314822224114</c:v>
                </c:pt>
                <c:pt idx="11">
                  <c:v>0.15459778945057817</c:v>
                </c:pt>
                <c:pt idx="12">
                  <c:v>0.16749109098599951</c:v>
                </c:pt>
                <c:pt idx="13">
                  <c:v>0.18360771790527611</c:v>
                </c:pt>
                <c:pt idx="14">
                  <c:v>0.20375350155437189</c:v>
                </c:pt>
                <c:pt idx="15">
                  <c:v>0.228935731115741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0.11583162318024451</c:v>
                </c:pt>
                <c:pt idx="1">
                  <c:v>0.12136925402345462</c:v>
                </c:pt>
                <c:pt idx="2">
                  <c:v>0.12275366173425716</c:v>
                </c:pt>
                <c:pt idx="3">
                  <c:v>0.12448417137276029</c:v>
                </c:pt>
                <c:pt idx="4">
                  <c:v>0.12664730842088925</c:v>
                </c:pt>
                <c:pt idx="5">
                  <c:v>0.12935122973105043</c:v>
                </c:pt>
                <c:pt idx="6">
                  <c:v>0.13273113136875192</c:v>
                </c:pt>
                <c:pt idx="7">
                  <c:v>0.13695600841587879</c:v>
                </c:pt>
                <c:pt idx="8">
                  <c:v>0.14223710472478732</c:v>
                </c:pt>
                <c:pt idx="9">
                  <c:v>0.14883847511092305</c:v>
                </c:pt>
                <c:pt idx="10">
                  <c:v>0.15709018809359268</c:v>
                </c:pt>
                <c:pt idx="11">
                  <c:v>0.16740482932192971</c:v>
                </c:pt>
                <c:pt idx="12">
                  <c:v>0.18029813085735102</c:v>
                </c:pt>
                <c:pt idx="13">
                  <c:v>0.19641475777662762</c:v>
                </c:pt>
                <c:pt idx="14">
                  <c:v>0.2165605414257234</c:v>
                </c:pt>
                <c:pt idx="15">
                  <c:v>0.2417427709870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0.13184042301943391</c:v>
                </c:pt>
                <c:pt idx="1">
                  <c:v>0.13737805386264401</c:v>
                </c:pt>
                <c:pt idx="2">
                  <c:v>0.13876246157344654</c:v>
                </c:pt>
                <c:pt idx="3">
                  <c:v>0.1404929712119497</c:v>
                </c:pt>
                <c:pt idx="4">
                  <c:v>0.14265610826007866</c:v>
                </c:pt>
                <c:pt idx="5">
                  <c:v>0.14536002957023983</c:v>
                </c:pt>
                <c:pt idx="6">
                  <c:v>0.14873993120794132</c:v>
                </c:pt>
                <c:pt idx="7">
                  <c:v>0.15296480825506817</c:v>
                </c:pt>
                <c:pt idx="8">
                  <c:v>0.15824590456397675</c:v>
                </c:pt>
                <c:pt idx="9">
                  <c:v>0.16484727495011242</c:v>
                </c:pt>
                <c:pt idx="10">
                  <c:v>0.17309898793278206</c:v>
                </c:pt>
                <c:pt idx="11">
                  <c:v>0.18341362916111914</c:v>
                </c:pt>
                <c:pt idx="12">
                  <c:v>0.19630693069654043</c:v>
                </c:pt>
                <c:pt idx="13">
                  <c:v>0.21242355761581702</c:v>
                </c:pt>
                <c:pt idx="14">
                  <c:v>0.23256934126491277</c:v>
                </c:pt>
                <c:pt idx="15">
                  <c:v>0.25775157082628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0.15185142281842068</c:v>
                </c:pt>
                <c:pt idx="1">
                  <c:v>0.15738905366163081</c:v>
                </c:pt>
                <c:pt idx="2">
                  <c:v>0.15877346137243334</c:v>
                </c:pt>
                <c:pt idx="3">
                  <c:v>0.1605039710109365</c:v>
                </c:pt>
                <c:pt idx="4">
                  <c:v>0.16266710805906542</c:v>
                </c:pt>
                <c:pt idx="5">
                  <c:v>0.1653710293692266</c:v>
                </c:pt>
                <c:pt idx="6">
                  <c:v>0.16875093100692809</c:v>
                </c:pt>
                <c:pt idx="7">
                  <c:v>0.17297580805405496</c:v>
                </c:pt>
                <c:pt idx="8">
                  <c:v>0.17825690436296351</c:v>
                </c:pt>
                <c:pt idx="9">
                  <c:v>0.18485827474909922</c:v>
                </c:pt>
                <c:pt idx="10">
                  <c:v>0.19310998773176885</c:v>
                </c:pt>
                <c:pt idx="11">
                  <c:v>0.20342462896010588</c:v>
                </c:pt>
                <c:pt idx="12">
                  <c:v>0.21631793049552719</c:v>
                </c:pt>
                <c:pt idx="13">
                  <c:v>0.23243455741480384</c:v>
                </c:pt>
                <c:pt idx="14">
                  <c:v>0.25258034106389959</c:v>
                </c:pt>
                <c:pt idx="15">
                  <c:v>0.277762570625269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7686517256715412</c:v>
                </c:pt>
                <c:pt idx="1">
                  <c:v>0.18240280341036422</c:v>
                </c:pt>
                <c:pt idx="2">
                  <c:v>0.18378721112116678</c:v>
                </c:pt>
                <c:pt idx="3">
                  <c:v>0.18551772075966994</c:v>
                </c:pt>
                <c:pt idx="4">
                  <c:v>0.18768085780779886</c:v>
                </c:pt>
                <c:pt idx="5">
                  <c:v>0.19038477911796001</c:v>
                </c:pt>
                <c:pt idx="6">
                  <c:v>0.19376468075566153</c:v>
                </c:pt>
                <c:pt idx="7">
                  <c:v>0.19798955780278837</c:v>
                </c:pt>
                <c:pt idx="8">
                  <c:v>0.2032706541116969</c:v>
                </c:pt>
                <c:pt idx="9">
                  <c:v>0.20987202449783263</c:v>
                </c:pt>
                <c:pt idx="10">
                  <c:v>0.21812373748050229</c:v>
                </c:pt>
                <c:pt idx="11">
                  <c:v>0.22843837870883935</c:v>
                </c:pt>
                <c:pt idx="12">
                  <c:v>0.24133168024426063</c:v>
                </c:pt>
                <c:pt idx="13">
                  <c:v>0.25744830716353723</c:v>
                </c:pt>
                <c:pt idx="14">
                  <c:v>0.27759409081263303</c:v>
                </c:pt>
                <c:pt idx="15">
                  <c:v>0.302776320374002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2081323597530709</c:v>
                </c:pt>
                <c:pt idx="1">
                  <c:v>0.21366999059628106</c:v>
                </c:pt>
                <c:pt idx="2">
                  <c:v>0.21505439830708359</c:v>
                </c:pt>
                <c:pt idx="3">
                  <c:v>0.21678490794558675</c:v>
                </c:pt>
                <c:pt idx="4">
                  <c:v>0.2189480449937157</c:v>
                </c:pt>
                <c:pt idx="5">
                  <c:v>0.22165196630387685</c:v>
                </c:pt>
                <c:pt idx="6">
                  <c:v>0.22503186794157837</c:v>
                </c:pt>
                <c:pt idx="7">
                  <c:v>0.22925674498870521</c:v>
                </c:pt>
                <c:pt idx="8">
                  <c:v>0.23453784129761376</c:v>
                </c:pt>
                <c:pt idx="9">
                  <c:v>0.24113921168374944</c:v>
                </c:pt>
                <c:pt idx="10">
                  <c:v>0.2493909246664191</c:v>
                </c:pt>
                <c:pt idx="11">
                  <c:v>0.25970556589475613</c:v>
                </c:pt>
                <c:pt idx="12">
                  <c:v>0.27259886743017742</c:v>
                </c:pt>
                <c:pt idx="13">
                  <c:v>0.28871549434945409</c:v>
                </c:pt>
                <c:pt idx="14">
                  <c:v>0.30886127799854984</c:v>
                </c:pt>
                <c:pt idx="15">
                  <c:v>0.334043507559919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24721634373546697</c:v>
                </c:pt>
                <c:pt idx="1">
                  <c:v>0.2527539745786771</c:v>
                </c:pt>
                <c:pt idx="2">
                  <c:v>0.2541383822894796</c:v>
                </c:pt>
                <c:pt idx="3">
                  <c:v>0.25586889192798273</c:v>
                </c:pt>
                <c:pt idx="4">
                  <c:v>0.25803202897611172</c:v>
                </c:pt>
                <c:pt idx="5">
                  <c:v>0.26073595028627294</c:v>
                </c:pt>
                <c:pt idx="6">
                  <c:v>0.26411585192397441</c:v>
                </c:pt>
                <c:pt idx="7">
                  <c:v>0.26834072897110128</c:v>
                </c:pt>
                <c:pt idx="8">
                  <c:v>0.27362182528000978</c:v>
                </c:pt>
                <c:pt idx="9">
                  <c:v>0.28022319566614551</c:v>
                </c:pt>
                <c:pt idx="10">
                  <c:v>0.28847490864881514</c:v>
                </c:pt>
                <c:pt idx="11">
                  <c:v>0.29878954987715217</c:v>
                </c:pt>
                <c:pt idx="12">
                  <c:v>0.31168285141257346</c:v>
                </c:pt>
                <c:pt idx="13">
                  <c:v>0.32779947833185002</c:v>
                </c:pt>
                <c:pt idx="14">
                  <c:v>0.34794526198094589</c:v>
                </c:pt>
                <c:pt idx="15">
                  <c:v>0.3731274915423155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29607132371346201</c:v>
                </c:pt>
                <c:pt idx="1">
                  <c:v>0.30160895455667208</c:v>
                </c:pt>
                <c:pt idx="2">
                  <c:v>0.30299336226747464</c:v>
                </c:pt>
                <c:pt idx="3">
                  <c:v>0.30472387190597783</c:v>
                </c:pt>
                <c:pt idx="4">
                  <c:v>0.3068870089541067</c:v>
                </c:pt>
                <c:pt idx="5">
                  <c:v>0.30959093026426793</c:v>
                </c:pt>
                <c:pt idx="6">
                  <c:v>0.31297083190196939</c:v>
                </c:pt>
                <c:pt idx="7">
                  <c:v>0.31719570894909627</c:v>
                </c:pt>
                <c:pt idx="8">
                  <c:v>0.32247680525800476</c:v>
                </c:pt>
                <c:pt idx="9">
                  <c:v>0.32907817564414049</c:v>
                </c:pt>
                <c:pt idx="10">
                  <c:v>0.33732988862681013</c:v>
                </c:pt>
                <c:pt idx="11">
                  <c:v>0.34764452985514716</c:v>
                </c:pt>
                <c:pt idx="12">
                  <c:v>0.3605378313905685</c:v>
                </c:pt>
                <c:pt idx="13">
                  <c:v>0.37665445830984506</c:v>
                </c:pt>
                <c:pt idx="14">
                  <c:v>0.39680024195894081</c:v>
                </c:pt>
                <c:pt idx="15">
                  <c:v>0.421982471520310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35714004868595578</c:v>
                </c:pt>
                <c:pt idx="1">
                  <c:v>0.3626776795291658</c:v>
                </c:pt>
                <c:pt idx="2">
                  <c:v>0.36406208723996836</c:v>
                </c:pt>
                <c:pt idx="3">
                  <c:v>0.36579259687847154</c:v>
                </c:pt>
                <c:pt idx="4">
                  <c:v>0.36795573392660053</c:v>
                </c:pt>
                <c:pt idx="5">
                  <c:v>0.37065965523676164</c:v>
                </c:pt>
                <c:pt idx="6">
                  <c:v>0.37403955687446316</c:v>
                </c:pt>
                <c:pt idx="7">
                  <c:v>0.37826443392158998</c:v>
                </c:pt>
                <c:pt idx="8">
                  <c:v>0.38354553023049853</c:v>
                </c:pt>
                <c:pt idx="9">
                  <c:v>0.39014690061663426</c:v>
                </c:pt>
                <c:pt idx="10">
                  <c:v>0.3983986135993039</c:v>
                </c:pt>
                <c:pt idx="11">
                  <c:v>0.40871325482764093</c:v>
                </c:pt>
                <c:pt idx="12">
                  <c:v>0.42160655636306227</c:v>
                </c:pt>
                <c:pt idx="13">
                  <c:v>0.43772318328233883</c:v>
                </c:pt>
                <c:pt idx="14">
                  <c:v>0.45786896693143453</c:v>
                </c:pt>
                <c:pt idx="15">
                  <c:v>0.483051196492804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5892473545E-2</c:v>
                </c:pt>
                <c:pt idx="2">
                  <c:v>7.6716449032258618E-2</c:v>
                </c:pt>
                <c:pt idx="3">
                  <c:v>7.7562227956989929E-2</c:v>
                </c:pt>
                <c:pt idx="4">
                  <c:v>7.8619451612904068E-2</c:v>
                </c:pt>
                <c:pt idx="5">
                  <c:v>7.9940981182796744E-2</c:v>
                </c:pt>
                <c:pt idx="6">
                  <c:v>8.1592893145162618E-2</c:v>
                </c:pt>
                <c:pt idx="7">
                  <c:v>8.3657783098119914E-2</c:v>
                </c:pt>
                <c:pt idx="8">
                  <c:v>8.623889553931656E-2</c:v>
                </c:pt>
                <c:pt idx="9">
                  <c:v>8.9465286090812335E-2</c:v>
                </c:pt>
                <c:pt idx="10">
                  <c:v>9.3498274280182106E-2</c:v>
                </c:pt>
                <c:pt idx="11">
                  <c:v>9.8539509516894289E-2</c:v>
                </c:pt>
                <c:pt idx="12">
                  <c:v>0.10484105356278453</c:v>
                </c:pt>
                <c:pt idx="13">
                  <c:v>0.11271798362014733</c:v>
                </c:pt>
                <c:pt idx="14">
                  <c:v>0.12256414619185081</c:v>
                </c:pt>
                <c:pt idx="15">
                  <c:v>0.13487184940648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4749508738E-2</c:v>
                </c:pt>
                <c:pt idx="2">
                  <c:v>7.9087930936885931E-2</c:v>
                </c:pt>
                <c:pt idx="3">
                  <c:v>8.0109913671107411E-2</c:v>
                </c:pt>
                <c:pt idx="4">
                  <c:v>8.1387392088884264E-2</c:v>
                </c:pt>
                <c:pt idx="5">
                  <c:v>8.2984240111105306E-2</c:v>
                </c:pt>
                <c:pt idx="6">
                  <c:v>8.4980300138881651E-2</c:v>
                </c:pt>
                <c:pt idx="7">
                  <c:v>8.7475375173602057E-2</c:v>
                </c:pt>
                <c:pt idx="8">
                  <c:v>9.0594218967002579E-2</c:v>
                </c:pt>
                <c:pt idx="9">
                  <c:v>9.4492773708753211E-2</c:v>
                </c:pt>
                <c:pt idx="10">
                  <c:v>9.9365967135941521E-2</c:v>
                </c:pt>
                <c:pt idx="11">
                  <c:v>0.10545745891992686</c:v>
                </c:pt>
                <c:pt idx="12">
                  <c:v>0.11307182364990857</c:v>
                </c:pt>
                <c:pt idx="13">
                  <c:v>0.12258977956238576</c:v>
                </c:pt>
                <c:pt idx="14">
                  <c:v>0.13448722445298217</c:v>
                </c:pt>
                <c:pt idx="15">
                  <c:v>0.149359030566227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1058493320802741E-2</c:v>
                </c:pt>
                <c:pt idx="2">
                  <c:v>8.2052283317670088E-2</c:v>
                </c:pt>
                <c:pt idx="3">
                  <c:v>8.3294520813754269E-2</c:v>
                </c:pt>
                <c:pt idx="4">
                  <c:v>8.4847317683859502E-2</c:v>
                </c:pt>
                <c:pt idx="5">
                  <c:v>8.678831377149103E-2</c:v>
                </c:pt>
                <c:pt idx="6">
                  <c:v>8.921455888103047E-2</c:v>
                </c:pt>
                <c:pt idx="7">
                  <c:v>9.2247365267954753E-2</c:v>
                </c:pt>
                <c:pt idx="8">
                  <c:v>9.603837325161009E-2</c:v>
                </c:pt>
                <c:pt idx="9">
                  <c:v>0.10077713323117929</c:v>
                </c:pt>
                <c:pt idx="10">
                  <c:v>0.10670058320564077</c:v>
                </c:pt>
                <c:pt idx="11">
                  <c:v>0.11410489567371762</c:v>
                </c:pt>
                <c:pt idx="12">
                  <c:v>0.12336028625881368</c:v>
                </c:pt>
                <c:pt idx="13">
                  <c:v>0.13492952449018375</c:v>
                </c:pt>
                <c:pt idx="14">
                  <c:v>0.14939107227939638</c:v>
                </c:pt>
                <c:pt idx="15">
                  <c:v>0.16746800701591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543679034920244E-2</c:v>
                </c:pt>
                <c:pt idx="2">
                  <c:v>8.5757723793650278E-2</c:v>
                </c:pt>
                <c:pt idx="3">
                  <c:v>8.7275279742062867E-2</c:v>
                </c:pt>
                <c:pt idx="4">
                  <c:v>8.9172224677578557E-2</c:v>
                </c:pt>
                <c:pt idx="5">
                  <c:v>9.1543405846973208E-2</c:v>
                </c:pt>
                <c:pt idx="6">
                  <c:v>9.4507382308716498E-2</c:v>
                </c:pt>
                <c:pt idx="7">
                  <c:v>9.821235288589561E-2</c:v>
                </c:pt>
                <c:pt idx="8">
                  <c:v>0.1028435661073695</c:v>
                </c:pt>
                <c:pt idx="9">
                  <c:v>0.10863258263421188</c:v>
                </c:pt>
                <c:pt idx="10">
                  <c:v>0.11586885329276485</c:v>
                </c:pt>
                <c:pt idx="11">
                  <c:v>0.12491419161595606</c:v>
                </c:pt>
                <c:pt idx="12">
                  <c:v>0.13622086451994506</c:v>
                </c:pt>
                <c:pt idx="13">
                  <c:v>0.15035420564993135</c:v>
                </c:pt>
                <c:pt idx="14">
                  <c:v>0.16802088206241414</c:v>
                </c:pt>
                <c:pt idx="15">
                  <c:v>0.19010422757801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61177567105E-2</c:v>
                </c:pt>
                <c:pt idx="2">
                  <c:v>9.0389524388625533E-2</c:v>
                </c:pt>
                <c:pt idx="3">
                  <c:v>9.2251228402448579E-2</c:v>
                </c:pt>
                <c:pt idx="4">
                  <c:v>9.4578358419727365E-2</c:v>
                </c:pt>
                <c:pt idx="5">
                  <c:v>9.7487270941325893E-2</c:v>
                </c:pt>
                <c:pt idx="6">
                  <c:v>0.10112341159332401</c:v>
                </c:pt>
                <c:pt idx="7">
                  <c:v>0.10566858740832169</c:v>
                </c:pt>
                <c:pt idx="8">
                  <c:v>0.11135005717706876</c:v>
                </c:pt>
                <c:pt idx="9">
                  <c:v>0.11845189438800263</c:v>
                </c:pt>
                <c:pt idx="10">
                  <c:v>0.12732919090166994</c:v>
                </c:pt>
                <c:pt idx="11">
                  <c:v>0.13842581154375411</c:v>
                </c:pt>
                <c:pt idx="12">
                  <c:v>0.15229658734635926</c:v>
                </c:pt>
                <c:pt idx="13">
                  <c:v>0.16963505709961577</c:v>
                </c:pt>
                <c:pt idx="14">
                  <c:v>0.19130814429118631</c:v>
                </c:pt>
                <c:pt idx="15">
                  <c:v>0.21839950328064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4345763855875647E-2</c:v>
                </c:pt>
                <c:pt idx="2">
                  <c:v>9.617927513234456E-2</c:v>
                </c:pt>
                <c:pt idx="3">
                  <c:v>9.8471164227930702E-2</c:v>
                </c:pt>
                <c:pt idx="4">
                  <c:v>0.10133602559741337</c:v>
                </c:pt>
                <c:pt idx="5">
                  <c:v>0.10491710230926671</c:v>
                </c:pt>
                <c:pt idx="6">
                  <c:v>0.10939344819908341</c:v>
                </c:pt>
                <c:pt idx="7">
                  <c:v>0.11498888056135427</c:v>
                </c:pt>
                <c:pt idx="8">
                  <c:v>0.12198317101419283</c:v>
                </c:pt>
                <c:pt idx="9">
                  <c:v>0.13072603408024103</c:v>
                </c:pt>
                <c:pt idx="10">
                  <c:v>0.14165461291280129</c:v>
                </c:pt>
                <c:pt idx="11">
                  <c:v>0.15531533645350162</c:v>
                </c:pt>
                <c:pt idx="12">
                  <c:v>0.17239124087937699</c:v>
                </c:pt>
                <c:pt idx="13">
                  <c:v>0.19373612141172125</c:v>
                </c:pt>
                <c:pt idx="14">
                  <c:v>0.22041722207715153</c:v>
                </c:pt>
                <c:pt idx="15">
                  <c:v>0.25376859790893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0115276720376137</c:v>
                </c:pt>
                <c:pt idx="2">
                  <c:v>0.10341646356199338</c:v>
                </c:pt>
                <c:pt idx="3">
                  <c:v>0.10624608400978341</c:v>
                </c:pt>
                <c:pt idx="4">
                  <c:v>0.10978310956952089</c:v>
                </c:pt>
                <c:pt idx="5">
                  <c:v>0.11420439151919279</c:v>
                </c:pt>
                <c:pt idx="6">
                  <c:v>0.11973099395628269</c:v>
                </c:pt>
                <c:pt idx="7">
                  <c:v>0.12663924700264501</c:v>
                </c:pt>
                <c:pt idx="8">
                  <c:v>0.1352745633105979</c:v>
                </c:pt>
                <c:pt idx="9">
                  <c:v>0.14606870869553906</c:v>
                </c:pt>
                <c:pt idx="10">
                  <c:v>0.15956139042671549</c:v>
                </c:pt>
                <c:pt idx="11">
                  <c:v>0.17642724259068607</c:v>
                </c:pt>
                <c:pt idx="12">
                  <c:v>0.19750955779564919</c:v>
                </c:pt>
                <c:pt idx="13">
                  <c:v>0.22386245180185319</c:v>
                </c:pt>
                <c:pt idx="14">
                  <c:v>0.25680356930960807</c:v>
                </c:pt>
                <c:pt idx="15">
                  <c:v>0.29797996619430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66152138861852</c:v>
                </c:pt>
                <c:pt idx="2">
                  <c:v>0.1124629490990544</c:v>
                </c:pt>
                <c:pt idx="3">
                  <c:v>0.11596473373709926</c:v>
                </c:pt>
                <c:pt idx="4">
                  <c:v>0.12034196453465529</c:v>
                </c:pt>
                <c:pt idx="5">
                  <c:v>0.12581350303160038</c:v>
                </c:pt>
                <c:pt idx="6">
                  <c:v>0.13265292615278174</c:v>
                </c:pt>
                <c:pt idx="7">
                  <c:v>0.14120220505425843</c:v>
                </c:pt>
                <c:pt idx="8">
                  <c:v>0.15188880368110427</c:v>
                </c:pt>
                <c:pt idx="9">
                  <c:v>0.16524705196466158</c:v>
                </c:pt>
                <c:pt idx="10">
                  <c:v>0.18194486231910825</c:v>
                </c:pt>
                <c:pt idx="11">
                  <c:v>0.20281712526216655</c:v>
                </c:pt>
                <c:pt idx="12">
                  <c:v>0.22890745394098941</c:v>
                </c:pt>
                <c:pt idx="13">
                  <c:v>0.26152036478951801</c:v>
                </c:pt>
                <c:pt idx="14">
                  <c:v>0.30228650335017876</c:v>
                </c:pt>
                <c:pt idx="15">
                  <c:v>0.35324417655100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411968993</c:v>
                </c:pt>
                <c:pt idx="2">
                  <c:v>0.12377105602038067</c:v>
                </c:pt>
                <c:pt idx="3">
                  <c:v>0.12811304589624409</c:v>
                </c:pt>
                <c:pt idx="4">
                  <c:v>0.13354053324107329</c:v>
                </c:pt>
                <c:pt idx="5">
                  <c:v>0.14032489242210985</c:v>
                </c:pt>
                <c:pt idx="6">
                  <c:v>0.14880534139840559</c:v>
                </c:pt>
                <c:pt idx="7">
                  <c:v>0.15940590261877521</c:v>
                </c:pt>
                <c:pt idx="8">
                  <c:v>0.17265660414423722</c:v>
                </c:pt>
                <c:pt idx="9">
                  <c:v>0.18921998105106477</c:v>
                </c:pt>
                <c:pt idx="10">
                  <c:v>0.2099242021845992</c:v>
                </c:pt>
                <c:pt idx="11">
                  <c:v>0.23580447860151721</c:v>
                </c:pt>
                <c:pt idx="12">
                  <c:v>0.26815482412266473</c:v>
                </c:pt>
                <c:pt idx="13">
                  <c:v>0.30859275602409919</c:v>
                </c:pt>
                <c:pt idx="14">
                  <c:v>0.35914017090089212</c:v>
                </c:pt>
                <c:pt idx="15">
                  <c:v>0.422324439496883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3359239253352925</c:v>
                </c:pt>
                <c:pt idx="2">
                  <c:v>0.13790618967203855</c:v>
                </c:pt>
                <c:pt idx="3">
                  <c:v>0.14329843609517512</c:v>
                </c:pt>
                <c:pt idx="4">
                  <c:v>0.15003874412409582</c:v>
                </c:pt>
                <c:pt idx="5">
                  <c:v>0.15846412916024674</c:v>
                </c:pt>
                <c:pt idx="6">
                  <c:v>0.16899586045543538</c:v>
                </c:pt>
                <c:pt idx="7">
                  <c:v>0.18216052457442122</c:v>
                </c:pt>
                <c:pt idx="8">
                  <c:v>0.19861635472315348</c:v>
                </c:pt>
                <c:pt idx="9">
                  <c:v>0.21918614240906875</c:v>
                </c:pt>
                <c:pt idx="10">
                  <c:v>0.24489837701646291</c:v>
                </c:pt>
                <c:pt idx="11">
                  <c:v>0.27703867027570561</c:v>
                </c:pt>
                <c:pt idx="12">
                  <c:v>0.31721403684975891</c:v>
                </c:pt>
                <c:pt idx="13">
                  <c:v>0.36743324506732561</c:v>
                </c:pt>
                <c:pt idx="14">
                  <c:v>0.43020725533928389</c:v>
                </c:pt>
                <c:pt idx="15">
                  <c:v>0.50867476817923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5305082838</c:v>
                </c:pt>
                <c:pt idx="2">
                  <c:v>0.15557510673661085</c:v>
                </c:pt>
                <c:pt idx="3">
                  <c:v>0.16228017384383892</c:v>
                </c:pt>
                <c:pt idx="4">
                  <c:v>0.17066150772787395</c:v>
                </c:pt>
                <c:pt idx="5">
                  <c:v>0.18113817508291782</c:v>
                </c:pt>
                <c:pt idx="6">
                  <c:v>0.19423400927672263</c:v>
                </c:pt>
                <c:pt idx="7">
                  <c:v>0.21060380201897866</c:v>
                </c:pt>
                <c:pt idx="8">
                  <c:v>0.23106604294679867</c:v>
                </c:pt>
                <c:pt idx="9">
                  <c:v>0.2566438441065737</c:v>
                </c:pt>
                <c:pt idx="10">
                  <c:v>0.28861609555629247</c:v>
                </c:pt>
                <c:pt idx="11">
                  <c:v>0.32858140986844098</c:v>
                </c:pt>
                <c:pt idx="12">
                  <c:v>0.37853805275862656</c:v>
                </c:pt>
                <c:pt idx="13">
                  <c:v>0.44098385637135851</c:v>
                </c:pt>
                <c:pt idx="14">
                  <c:v>0.51904111088727356</c:v>
                </c:pt>
                <c:pt idx="15">
                  <c:v>0.616612679032167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7098437869745226</c:v>
                </c:pt>
                <c:pt idx="2">
                  <c:v>0.17766125306732619</c:v>
                </c:pt>
                <c:pt idx="3">
                  <c:v>0.18600734602966859</c:v>
                </c:pt>
                <c:pt idx="4">
                  <c:v>0.1964399622325966</c:v>
                </c:pt>
                <c:pt idx="5">
                  <c:v>0.20948073248625659</c:v>
                </c:pt>
                <c:pt idx="6">
                  <c:v>0.22578169530333167</c:v>
                </c:pt>
                <c:pt idx="7">
                  <c:v>0.24615789882467548</c:v>
                </c:pt>
                <c:pt idx="8">
                  <c:v>0.27162815322635525</c:v>
                </c:pt>
                <c:pt idx="9">
                  <c:v>0.30346597122845487</c:v>
                </c:pt>
                <c:pt idx="10">
                  <c:v>0.34326324373107947</c:v>
                </c:pt>
                <c:pt idx="11">
                  <c:v>0.39300983435936021</c:v>
                </c:pt>
                <c:pt idx="12">
                  <c:v>0.45519307264471109</c:v>
                </c:pt>
                <c:pt idx="13">
                  <c:v>0.53292212050139964</c:v>
                </c:pt>
                <c:pt idx="14">
                  <c:v>0.63008343032226055</c:v>
                </c:pt>
                <c:pt idx="15">
                  <c:v>0.75153506759833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19695103575573211</c:v>
                </c:pt>
                <c:pt idx="2">
                  <c:v>0.20526893598072041</c:v>
                </c:pt>
                <c:pt idx="3">
                  <c:v>0.21566631126195573</c:v>
                </c:pt>
                <c:pt idx="4">
                  <c:v>0.22866303036349989</c:v>
                </c:pt>
                <c:pt idx="5">
                  <c:v>0.24490892924043015</c:v>
                </c:pt>
                <c:pt idx="6">
                  <c:v>0.26521630283659298</c:v>
                </c:pt>
                <c:pt idx="7">
                  <c:v>0.29060051983179652</c:v>
                </c:pt>
                <c:pt idx="8">
                  <c:v>0.32233079107580087</c:v>
                </c:pt>
                <c:pt idx="9">
                  <c:v>0.36199363013080632</c:v>
                </c:pt>
                <c:pt idx="10">
                  <c:v>0.41157217894956322</c:v>
                </c:pt>
                <c:pt idx="11">
                  <c:v>0.47354536497300925</c:v>
                </c:pt>
                <c:pt idx="12">
                  <c:v>0.5510118475023168</c:v>
                </c:pt>
                <c:pt idx="13">
                  <c:v>0.64784495066395131</c:v>
                </c:pt>
                <c:pt idx="14">
                  <c:v>0.76888632961599424</c:v>
                </c:pt>
                <c:pt idx="15">
                  <c:v>0.92018805330604792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2940935707858193</c:v>
                </c:pt>
                <c:pt idx="2">
                  <c:v>0.23977853962246315</c:v>
                </c:pt>
                <c:pt idx="3">
                  <c:v>0.2527400178023147</c:v>
                </c:pt>
                <c:pt idx="4">
                  <c:v>0.26894186552712906</c:v>
                </c:pt>
                <c:pt idx="5">
                  <c:v>0.28919417518314711</c:v>
                </c:pt>
                <c:pt idx="6">
                  <c:v>0.31450956225316967</c:v>
                </c:pt>
                <c:pt idx="7">
                  <c:v>0.34615379609069785</c:v>
                </c:pt>
                <c:pt idx="8">
                  <c:v>0.38570908838760798</c:v>
                </c:pt>
                <c:pt idx="9">
                  <c:v>0.43515320375874578</c:v>
                </c:pt>
                <c:pt idx="10">
                  <c:v>0.49695834797266791</c:v>
                </c:pt>
                <c:pt idx="11">
                  <c:v>0.57421477824007061</c:v>
                </c:pt>
                <c:pt idx="12">
                  <c:v>0.6707853160743239</c:v>
                </c:pt>
                <c:pt idx="13">
                  <c:v>0.79149848836714076</c:v>
                </c:pt>
                <c:pt idx="14">
                  <c:v>0.94238995373316126</c:v>
                </c:pt>
                <c:pt idx="15">
                  <c:v>1.1310042854406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5873214415</c:v>
                </c:pt>
                <c:pt idx="2">
                  <c:v>0.28291554417464154</c:v>
                </c:pt>
                <c:pt idx="3">
                  <c:v>0.29908215097776331</c:v>
                </c:pt>
                <c:pt idx="4">
                  <c:v>0.31929040948166548</c:v>
                </c:pt>
                <c:pt idx="5">
                  <c:v>0.34455073261154318</c:v>
                </c:pt>
                <c:pt idx="6">
                  <c:v>0.37612613652389038</c:v>
                </c:pt>
                <c:pt idx="7">
                  <c:v>0.41559539141432439</c:v>
                </c:pt>
                <c:pt idx="8">
                  <c:v>0.46493196002736675</c:v>
                </c:pt>
                <c:pt idx="9">
                  <c:v>0.52660267079366985</c:v>
                </c:pt>
                <c:pt idx="10">
                  <c:v>0.60369105925154865</c:v>
                </c:pt>
                <c:pt idx="11">
                  <c:v>0.70005154482389709</c:v>
                </c:pt>
                <c:pt idx="12">
                  <c:v>0.82050215178933272</c:v>
                </c:pt>
                <c:pt idx="13">
                  <c:v>0.97106541049612727</c:v>
                </c:pt>
                <c:pt idx="14">
                  <c:v>1.15926948387962</c:v>
                </c:pt>
                <c:pt idx="15">
                  <c:v>1.39452457560898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560010931706E-2</c:v>
                </c:pt>
                <c:pt idx="1">
                  <c:v>7.6040044947565777E-2</c:v>
                </c:pt>
                <c:pt idx="2">
                  <c:v>7.6716666181724305E-2</c:v>
                </c:pt>
                <c:pt idx="3">
                  <c:v>7.7562442724422462E-2</c:v>
                </c:pt>
                <c:pt idx="4">
                  <c:v>7.8619663402795137E-2</c:v>
                </c:pt>
                <c:pt idx="5">
                  <c:v>7.9941189250760991E-2</c:v>
                </c:pt>
                <c:pt idx="6">
                  <c:v>8.1593096560718323E-2</c:v>
                </c:pt>
                <c:pt idx="7">
                  <c:v>8.3657980698164977E-2</c:v>
                </c:pt>
                <c:pt idx="8">
                  <c:v>8.6239085869973281E-2</c:v>
                </c:pt>
                <c:pt idx="9">
                  <c:v>8.9465467334733706E-2</c:v>
                </c:pt>
                <c:pt idx="10">
                  <c:v>9.3498444165684189E-2</c:v>
                </c:pt>
                <c:pt idx="11">
                  <c:v>9.8539665204372309E-2</c:v>
                </c:pt>
                <c:pt idx="12">
                  <c:v>0.10484119150273245</c:v>
                </c:pt>
                <c:pt idx="13">
                  <c:v>0.11271809937568264</c:v>
                </c:pt>
                <c:pt idx="14">
                  <c:v>0.12256423421687038</c:v>
                </c:pt>
                <c:pt idx="15">
                  <c:v>0.134871902768355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201342780223E-2</c:v>
                </c:pt>
                <c:pt idx="1">
                  <c:v>7.8270537109147359E-2</c:v>
                </c:pt>
                <c:pt idx="2">
                  <c:v>7.9088121050739132E-2</c:v>
                </c:pt>
                <c:pt idx="3">
                  <c:v>8.011010097772886E-2</c:v>
                </c:pt>
                <c:pt idx="4">
                  <c:v>8.1387575886466029E-2</c:v>
                </c:pt>
                <c:pt idx="5">
                  <c:v>8.298441952238747E-2</c:v>
                </c:pt>
                <c:pt idx="6">
                  <c:v>8.4980474067289286E-2</c:v>
                </c:pt>
                <c:pt idx="7">
                  <c:v>8.7475542248416555E-2</c:v>
                </c:pt>
                <c:pt idx="8">
                  <c:v>9.0594377474825613E-2</c:v>
                </c:pt>
                <c:pt idx="9">
                  <c:v>9.4492921507836974E-2</c:v>
                </c:pt>
                <c:pt idx="10">
                  <c:v>9.9366101549101152E-2</c:v>
                </c:pt>
                <c:pt idx="11">
                  <c:v>0.1054575766006814</c:v>
                </c:pt>
                <c:pt idx="12">
                  <c:v>0.11307192041515668</c:v>
                </c:pt>
                <c:pt idx="13">
                  <c:v>0.12258985018325079</c:v>
                </c:pt>
                <c:pt idx="14">
                  <c:v>0.13448726239336845</c:v>
                </c:pt>
                <c:pt idx="15">
                  <c:v>0.14935902765601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503007590884E-2</c:v>
                </c:pt>
                <c:pt idx="1">
                  <c:v>8.105865231112433E-2</c:v>
                </c:pt>
                <c:pt idx="2">
                  <c:v>8.2052439637007688E-2</c:v>
                </c:pt>
                <c:pt idx="3">
                  <c:v>8.3294673794361881E-2</c:v>
                </c:pt>
                <c:pt idx="4">
                  <c:v>8.4847466491054638E-2</c:v>
                </c:pt>
                <c:pt idx="5">
                  <c:v>8.6788457361920576E-2</c:v>
                </c:pt>
                <c:pt idx="6">
                  <c:v>8.9214695950502992E-2</c:v>
                </c:pt>
                <c:pt idx="7">
                  <c:v>9.224749418623103E-2</c:v>
                </c:pt>
                <c:pt idx="8">
                  <c:v>9.6038491980891025E-2</c:v>
                </c:pt>
                <c:pt idx="9">
                  <c:v>0.10077723922421608</c:v>
                </c:pt>
                <c:pt idx="10">
                  <c:v>0.10670067327837239</c:v>
                </c:pt>
                <c:pt idx="11">
                  <c:v>0.11410496584606775</c:v>
                </c:pt>
                <c:pt idx="12">
                  <c:v>0.12336033155568696</c:v>
                </c:pt>
                <c:pt idx="13">
                  <c:v>0.13492953869271099</c:v>
                </c:pt>
                <c:pt idx="14">
                  <c:v>0.14939104761399097</c:v>
                </c:pt>
                <c:pt idx="15">
                  <c:v>0.16746793376559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630088604203E-2</c:v>
                </c:pt>
                <c:pt idx="1">
                  <c:v>8.4543796313595543E-2</c:v>
                </c:pt>
                <c:pt idx="2">
                  <c:v>8.5757837869843367E-2</c:v>
                </c:pt>
                <c:pt idx="3">
                  <c:v>8.7275389815153162E-2</c:v>
                </c:pt>
                <c:pt idx="4">
                  <c:v>8.9172329746790402E-2</c:v>
                </c:pt>
                <c:pt idx="5">
                  <c:v>9.1543504661336927E-2</c:v>
                </c:pt>
                <c:pt idx="6">
                  <c:v>9.4507473304520126E-2</c:v>
                </c:pt>
                <c:pt idx="7">
                  <c:v>9.82124341084991E-2</c:v>
                </c:pt>
                <c:pt idx="8">
                  <c:v>0.10284363511347283</c:v>
                </c:pt>
                <c:pt idx="9">
                  <c:v>0.10863263636968998</c:v>
                </c:pt>
                <c:pt idx="10">
                  <c:v>0.11586888793996142</c:v>
                </c:pt>
                <c:pt idx="11">
                  <c:v>0.12491420240280068</c:v>
                </c:pt>
                <c:pt idx="12">
                  <c:v>0.13622084548134983</c:v>
                </c:pt>
                <c:pt idx="13">
                  <c:v>0.1503541493295362</c:v>
                </c:pt>
                <c:pt idx="14">
                  <c:v>0.16802077913976921</c:v>
                </c:pt>
                <c:pt idx="15">
                  <c:v>0.19010406640256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88939870879E-2</c:v>
                </c:pt>
                <c:pt idx="1">
                  <c:v>8.8900226316684552E-2</c:v>
                </c:pt>
                <c:pt idx="2">
                  <c:v>9.0389585660887992E-2</c:v>
                </c:pt>
                <c:pt idx="3">
                  <c:v>9.2251284841142228E-2</c:v>
                </c:pt>
                <c:pt idx="4">
                  <c:v>9.4578408816460097E-2</c:v>
                </c:pt>
                <c:pt idx="5">
                  <c:v>9.7487313785607377E-2</c:v>
                </c:pt>
                <c:pt idx="6">
                  <c:v>0.10112344499704153</c:v>
                </c:pt>
                <c:pt idx="7">
                  <c:v>0.10566860901133419</c:v>
                </c:pt>
                <c:pt idx="8">
                  <c:v>0.11135006402920003</c:v>
                </c:pt>
                <c:pt idx="9">
                  <c:v>0.11845188280153232</c:v>
                </c:pt>
                <c:pt idx="10">
                  <c:v>0.12732915626694771</c:v>
                </c:pt>
                <c:pt idx="11">
                  <c:v>0.13842574809871688</c:v>
                </c:pt>
                <c:pt idx="12">
                  <c:v>0.15229648788842839</c:v>
                </c:pt>
                <c:pt idx="13">
                  <c:v>0.16963491262556779</c:v>
                </c:pt>
                <c:pt idx="14">
                  <c:v>0.19130794354699199</c:v>
                </c:pt>
                <c:pt idx="15">
                  <c:v>0.218399232198772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37503954176E-2</c:v>
                </c:pt>
                <c:pt idx="1">
                  <c:v>9.4345763820545825E-2</c:v>
                </c:pt>
                <c:pt idx="2">
                  <c:v>9.617927039969372E-2</c:v>
                </c:pt>
                <c:pt idx="3">
                  <c:v>9.8471153623628613E-2</c:v>
                </c:pt>
                <c:pt idx="4">
                  <c:v>0.10133600765354721</c:v>
                </c:pt>
                <c:pt idx="5">
                  <c:v>0.10491707519094548</c:v>
                </c:pt>
                <c:pt idx="6">
                  <c:v>0.10939340961269328</c:v>
                </c:pt>
                <c:pt idx="7">
                  <c:v>0.11498882763987808</c:v>
                </c:pt>
                <c:pt idx="8">
                  <c:v>0.12198310017385906</c:v>
                </c:pt>
                <c:pt idx="9">
                  <c:v>0.13072594084133524</c:v>
                </c:pt>
                <c:pt idx="10">
                  <c:v>0.14165449167568056</c:v>
                </c:pt>
                <c:pt idx="11">
                  <c:v>0.15531518021861213</c:v>
                </c:pt>
                <c:pt idx="12">
                  <c:v>0.17239104089727658</c:v>
                </c:pt>
                <c:pt idx="13">
                  <c:v>0.19373586674560722</c:v>
                </c:pt>
                <c:pt idx="14">
                  <c:v>0.22041689905602041</c:v>
                </c:pt>
                <c:pt idx="15">
                  <c:v>0.25376818944403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23209058324E-2</c:v>
                </c:pt>
                <c:pt idx="1">
                  <c:v>0.10115268570037241</c:v>
                </c:pt>
                <c:pt idx="2">
                  <c:v>0.10341637632320091</c:v>
                </c:pt>
                <c:pt idx="3">
                  <c:v>0.10624598960173656</c:v>
                </c:pt>
                <c:pt idx="4">
                  <c:v>0.10978300619990612</c:v>
                </c:pt>
                <c:pt idx="5">
                  <c:v>0.11420427694761805</c:v>
                </c:pt>
                <c:pt idx="6">
                  <c:v>0.11973086538225799</c:v>
                </c:pt>
                <c:pt idx="7">
                  <c:v>0.12663910092555794</c:v>
                </c:pt>
                <c:pt idx="8">
                  <c:v>0.13527439535468283</c:v>
                </c:pt>
                <c:pt idx="9">
                  <c:v>0.14606851339108892</c:v>
                </c:pt>
                <c:pt idx="10">
                  <c:v>0.15956116093659664</c:v>
                </c:pt>
                <c:pt idx="11">
                  <c:v>0.17642697036848115</c:v>
                </c:pt>
                <c:pt idx="12">
                  <c:v>0.19750923215833688</c:v>
                </c:pt>
                <c:pt idx="13">
                  <c:v>0.22386205939565648</c:v>
                </c:pt>
                <c:pt idx="14">
                  <c:v>0.25680309344230601</c:v>
                </c:pt>
                <c:pt idx="15">
                  <c:v>0.29797938600061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655340438514E-2</c:v>
                </c:pt>
                <c:pt idx="1">
                  <c:v>0.10966133805015564</c:v>
                </c:pt>
                <c:pt idx="2">
                  <c:v>0.1124627587275849</c:v>
                </c:pt>
                <c:pt idx="3">
                  <c:v>0.1159645345743715</c:v>
                </c:pt>
                <c:pt idx="4">
                  <c:v>0.12034175438285476</c:v>
                </c:pt>
                <c:pt idx="5">
                  <c:v>0.12581327914345883</c:v>
                </c:pt>
                <c:pt idx="6">
                  <c:v>0.13265268509421391</c:v>
                </c:pt>
                <c:pt idx="7">
                  <c:v>0.14120194253265775</c:v>
                </c:pt>
                <c:pt idx="8">
                  <c:v>0.15188851433071252</c:v>
                </c:pt>
                <c:pt idx="9">
                  <c:v>0.16524672907828103</c:v>
                </c:pt>
                <c:pt idx="10">
                  <c:v>0.18194449751274167</c:v>
                </c:pt>
                <c:pt idx="11">
                  <c:v>0.20281670805581742</c:v>
                </c:pt>
                <c:pt idx="12">
                  <c:v>0.22890697123466217</c:v>
                </c:pt>
                <c:pt idx="13">
                  <c:v>0.26151980020821808</c:v>
                </c:pt>
                <c:pt idx="14">
                  <c:v>0.30228583642516293</c:v>
                </c:pt>
                <c:pt idx="15">
                  <c:v>0.35324338169634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282050466372</c:v>
                </c:pt>
                <c:pt idx="1">
                  <c:v>0.12029715348738466</c:v>
                </c:pt>
                <c:pt idx="2">
                  <c:v>0.12377073673306489</c:v>
                </c:pt>
                <c:pt idx="3">
                  <c:v>0.12811271579016517</c:v>
                </c:pt>
                <c:pt idx="4">
                  <c:v>0.13354018961154054</c:v>
                </c:pt>
                <c:pt idx="5">
                  <c:v>0.14032453188825975</c:v>
                </c:pt>
                <c:pt idx="6">
                  <c:v>0.14880495973415875</c:v>
                </c:pt>
                <c:pt idx="7">
                  <c:v>0.15940549454153252</c:v>
                </c:pt>
                <c:pt idx="8">
                  <c:v>0.17265616305074968</c:v>
                </c:pt>
                <c:pt idx="9">
                  <c:v>0.18921949868727114</c:v>
                </c:pt>
                <c:pt idx="10">
                  <c:v>0.20992366823292299</c:v>
                </c:pt>
                <c:pt idx="11">
                  <c:v>0.23580388016498782</c:v>
                </c:pt>
                <c:pt idx="12">
                  <c:v>0.2681541450800688</c:v>
                </c:pt>
                <c:pt idx="13">
                  <c:v>0.30859197622392009</c:v>
                </c:pt>
                <c:pt idx="14">
                  <c:v>0.35913926515373418</c:v>
                </c:pt>
                <c:pt idx="15">
                  <c:v>0.42232337631600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677695994525</c:v>
                </c:pt>
                <c:pt idx="1">
                  <c:v>0.13359192278392099</c:v>
                </c:pt>
                <c:pt idx="2">
                  <c:v>0.13790570923991488</c:v>
                </c:pt>
                <c:pt idx="3">
                  <c:v>0.14329794230990731</c:v>
                </c:pt>
                <c:pt idx="4">
                  <c:v>0.15003823364739777</c:v>
                </c:pt>
                <c:pt idx="5">
                  <c:v>0.15846359781926089</c:v>
                </c:pt>
                <c:pt idx="6">
                  <c:v>0.1689953030340898</c:v>
                </c:pt>
                <c:pt idx="7">
                  <c:v>0.18215993455262597</c:v>
                </c:pt>
                <c:pt idx="8">
                  <c:v>0.1986157239507961</c:v>
                </c:pt>
                <c:pt idx="9">
                  <c:v>0.21918546069850883</c:v>
                </c:pt>
                <c:pt idx="10">
                  <c:v>0.2448976316331497</c:v>
                </c:pt>
                <c:pt idx="11">
                  <c:v>0.27703784530145081</c:v>
                </c:pt>
                <c:pt idx="12">
                  <c:v>0.31721311238682715</c:v>
                </c:pt>
                <c:pt idx="13">
                  <c:v>0.36743219624354767</c:v>
                </c:pt>
                <c:pt idx="14">
                  <c:v>0.43020605106444815</c:v>
                </c:pt>
                <c:pt idx="15">
                  <c:v>0.50867336959057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2225290472</c:v>
                </c:pt>
                <c:pt idx="1">
                  <c:v>0.15021038440459136</c:v>
                </c:pt>
                <c:pt idx="2">
                  <c:v>0.15557442487347736</c:v>
                </c:pt>
                <c:pt idx="3">
                  <c:v>0.1622794754595849</c:v>
                </c:pt>
                <c:pt idx="4">
                  <c:v>0.17066078869221932</c:v>
                </c:pt>
                <c:pt idx="5">
                  <c:v>0.18113743023301232</c:v>
                </c:pt>
                <c:pt idx="6">
                  <c:v>0.19423323215900365</c:v>
                </c:pt>
                <c:pt idx="7">
                  <c:v>0.21060298456649276</c:v>
                </c:pt>
                <c:pt idx="8">
                  <c:v>0.23106517507585414</c:v>
                </c:pt>
                <c:pt idx="9">
                  <c:v>0.25664291321255589</c:v>
                </c:pt>
                <c:pt idx="10">
                  <c:v>0.28861508588343304</c:v>
                </c:pt>
                <c:pt idx="11">
                  <c:v>0.32858030172202951</c:v>
                </c:pt>
                <c:pt idx="12">
                  <c:v>0.37853682152027501</c:v>
                </c:pt>
                <c:pt idx="13">
                  <c:v>0.44098247126808199</c:v>
                </c:pt>
                <c:pt idx="14">
                  <c:v>0.51903953345284071</c:v>
                </c:pt>
                <c:pt idx="15">
                  <c:v>0.61661086118378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02949042459</c:v>
                </c:pt>
                <c:pt idx="1">
                  <c:v>0.17098346143042928</c:v>
                </c:pt>
                <c:pt idx="2">
                  <c:v>0.17766031941543045</c:v>
                </c:pt>
                <c:pt idx="3">
                  <c:v>0.18600639189668192</c:v>
                </c:pt>
                <c:pt idx="4">
                  <c:v>0.19643898249824626</c:v>
                </c:pt>
                <c:pt idx="5">
                  <c:v>0.20947972075020166</c:v>
                </c:pt>
                <c:pt idx="6">
                  <c:v>0.22578064356514591</c:v>
                </c:pt>
                <c:pt idx="7">
                  <c:v>0.24615679708382629</c:v>
                </c:pt>
                <c:pt idx="8">
                  <c:v>0.27162698898217669</c:v>
                </c:pt>
                <c:pt idx="9">
                  <c:v>0.30346472885511466</c:v>
                </c:pt>
                <c:pt idx="10">
                  <c:v>0.34326190369628723</c:v>
                </c:pt>
                <c:pt idx="11">
                  <c:v>0.39300837224775287</c:v>
                </c:pt>
                <c:pt idx="12">
                  <c:v>0.45519145793708482</c:v>
                </c:pt>
                <c:pt idx="13">
                  <c:v>0.53292031504875004</c:v>
                </c:pt>
                <c:pt idx="14">
                  <c:v>0.63008138643833123</c:v>
                </c:pt>
                <c:pt idx="15">
                  <c:v>0.751532725675307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828819214633</c:v>
                </c:pt>
                <c:pt idx="1">
                  <c:v>0.19694980771272677</c:v>
                </c:pt>
                <c:pt idx="2">
                  <c:v>0.20526768759287181</c:v>
                </c:pt>
                <c:pt idx="3">
                  <c:v>0.21566503744305321</c:v>
                </c:pt>
                <c:pt idx="4">
                  <c:v>0.22866172475577989</c:v>
                </c:pt>
                <c:pt idx="5">
                  <c:v>0.24490758389668829</c:v>
                </c:pt>
                <c:pt idx="6">
                  <c:v>0.26521490782282381</c:v>
                </c:pt>
                <c:pt idx="7">
                  <c:v>0.29059906273049324</c:v>
                </c:pt>
                <c:pt idx="8">
                  <c:v>0.32232925636507992</c:v>
                </c:pt>
                <c:pt idx="9">
                  <c:v>0.36199199840831325</c:v>
                </c:pt>
                <c:pt idx="10">
                  <c:v>0.41157042596235494</c:v>
                </c:pt>
                <c:pt idx="11">
                  <c:v>0.47354346040490713</c:v>
                </c:pt>
                <c:pt idx="12">
                  <c:v>0.55100975345809711</c:v>
                </c:pt>
                <c:pt idx="13">
                  <c:v>0.6478426197745849</c:v>
                </c:pt>
                <c:pt idx="14">
                  <c:v>0.76888370267019457</c:v>
                </c:pt>
                <c:pt idx="15">
                  <c:v>0.92018505628970648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111156929848</c:v>
                </c:pt>
                <c:pt idx="1">
                  <c:v>0.22940774056559854</c:v>
                </c:pt>
                <c:pt idx="2">
                  <c:v>0.23977689781467357</c:v>
                </c:pt>
                <c:pt idx="3">
                  <c:v>0.25273834437601733</c:v>
                </c:pt>
                <c:pt idx="4">
                  <c:v>0.26894015257769699</c:v>
                </c:pt>
                <c:pt idx="5">
                  <c:v>0.28919241282979663</c:v>
                </c:pt>
                <c:pt idx="6">
                  <c:v>0.31450773814492111</c:v>
                </c:pt>
                <c:pt idx="7">
                  <c:v>0.3461518947888268</c:v>
                </c:pt>
                <c:pt idx="8">
                  <c:v>0.38570709059370889</c:v>
                </c:pt>
                <c:pt idx="9">
                  <c:v>0.43515108534981145</c:v>
                </c:pt>
                <c:pt idx="10">
                  <c:v>0.49695607879493958</c:v>
                </c:pt>
                <c:pt idx="11">
                  <c:v>0.57421232060134997</c:v>
                </c:pt>
                <c:pt idx="12">
                  <c:v>0.67078262285936252</c:v>
                </c:pt>
                <c:pt idx="13">
                  <c:v>0.79149550068187868</c:v>
                </c:pt>
                <c:pt idx="14">
                  <c:v>0.94238659796002344</c:v>
                </c:pt>
                <c:pt idx="15">
                  <c:v>1.1310004695577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714079073873</c:v>
                </c:pt>
                <c:pt idx="1">
                  <c:v>0.26998015663168828</c:v>
                </c:pt>
                <c:pt idx="2">
                  <c:v>0.28291341059192571</c:v>
                </c:pt>
                <c:pt idx="3">
                  <c:v>0.29907997804222242</c:v>
                </c:pt>
                <c:pt idx="4">
                  <c:v>0.31928818735509334</c:v>
                </c:pt>
                <c:pt idx="5">
                  <c:v>0.34454844899618192</c:v>
                </c:pt>
                <c:pt idx="6">
                  <c:v>0.37612377604754277</c:v>
                </c:pt>
                <c:pt idx="7">
                  <c:v>0.41559293486174376</c:v>
                </c:pt>
                <c:pt idx="8">
                  <c:v>0.46492938337949502</c:v>
                </c:pt>
                <c:pt idx="9">
                  <c:v>0.52659994402668409</c:v>
                </c:pt>
                <c:pt idx="10">
                  <c:v>0.60368814483567035</c:v>
                </c:pt>
                <c:pt idx="11">
                  <c:v>0.70004839584690315</c:v>
                </c:pt>
                <c:pt idx="12">
                  <c:v>0.82049870961094429</c:v>
                </c:pt>
                <c:pt idx="13">
                  <c:v>0.97106160181599588</c:v>
                </c:pt>
                <c:pt idx="14">
                  <c:v>1.1592652170723099</c:v>
                </c:pt>
                <c:pt idx="15">
                  <c:v>1.3945197361427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15.005095275928621</c:v>
                </c:pt>
                <c:pt idx="1">
                  <c:v>14.411039919430653</c:v>
                </c:pt>
                <c:pt idx="2">
                  <c:v>13.731498242606955</c:v>
                </c:pt>
                <c:pt idx="3">
                  <c:v>12.967176504318287</c:v>
                </c:pt>
                <c:pt idx="4">
                  <c:v>12.123644631858111</c:v>
                </c:pt>
                <c:pt idx="5">
                  <c:v>11.211954189079174</c:v>
                </c:pt>
                <c:pt idx="6">
                  <c:v>10.248594383218341</c:v>
                </c:pt>
                <c:pt idx="7">
                  <c:v>9.254618718735081</c:v>
                </c:pt>
                <c:pt idx="8">
                  <c:v>8.2539644473535425</c:v>
                </c:pt>
                <c:pt idx="9">
                  <c:v>7.2712155707949604</c:v>
                </c:pt>
                <c:pt idx="10">
                  <c:v>6.3292364141232245</c:v>
                </c:pt>
                <c:pt idx="11">
                  <c:v>5.4471456519977428</c:v>
                </c:pt>
                <c:pt idx="12">
                  <c:v>4.6389893810643281</c:v>
                </c:pt>
                <c:pt idx="13">
                  <c:v>3.9132594783612094</c:v>
                </c:pt>
                <c:pt idx="14">
                  <c:v>3.2731829118374862</c:v>
                </c:pt>
                <c:pt idx="15">
                  <c:v>14.000737034903199</c:v>
                </c:pt>
                <c:pt idx="16">
                  <c:v>13.446444464442395</c:v>
                </c:pt>
                <c:pt idx="17">
                  <c:v>12.812387556004873</c:v>
                </c:pt>
                <c:pt idx="18">
                  <c:v>12.099225295382208</c:v>
                </c:pt>
                <c:pt idx="19">
                  <c:v>11.312154789684033</c:v>
                </c:pt>
                <c:pt idx="20">
                  <c:v>10.461487872089775</c:v>
                </c:pt>
                <c:pt idx="21">
                  <c:v>9.5626100533337581</c:v>
                </c:pt>
                <c:pt idx="22">
                  <c:v>8.6351656325143757</c:v>
                </c:pt>
                <c:pt idx="23">
                  <c:v>7.701489633872737</c:v>
                </c:pt>
                <c:pt idx="24">
                  <c:v>6.7845205417726708</c:v>
                </c:pt>
                <c:pt idx="25">
                  <c:v>5.9055922695824989</c:v>
                </c:pt>
                <c:pt idx="26">
                  <c:v>5.0825437934259945</c:v>
                </c:pt>
                <c:pt idx="27">
                  <c:v>4.3284810417820205</c:v>
                </c:pt>
                <c:pt idx="28">
                  <c:v>3.6513274923199082</c:v>
                </c:pt>
                <c:pt idx="29">
                  <c:v>3.0540941175689595</c:v>
                </c:pt>
                <c:pt idx="30">
                  <c:v>13.770309903670446</c:v>
                </c:pt>
                <c:pt idx="31">
                  <c:v>13.22513999914905</c:v>
                </c:pt>
                <c:pt idx="32">
                  <c:v>12.601518535223153</c:v>
                </c:pt>
                <c:pt idx="33">
                  <c:v>11.900093651954913</c:v>
                </c:pt>
                <c:pt idx="34">
                  <c:v>11.125976921351135</c:v>
                </c:pt>
                <c:pt idx="35">
                  <c:v>10.2893104622304</c:v>
                </c:pt>
                <c:pt idx="36">
                  <c:v>9.4052265672934183</c:v>
                </c:pt>
                <c:pt idx="37">
                  <c:v>8.4930462255531918</c:v>
                </c:pt>
                <c:pt idx="38">
                  <c:v>7.5747368666342698</c:v>
                </c:pt>
                <c:pt idx="39">
                  <c:v>6.6728594484078698</c:v>
                </c:pt>
                <c:pt idx="40">
                  <c:v>5.8083967661230895</c:v>
                </c:pt>
                <c:pt idx="41">
                  <c:v>4.9988941982108042</c:v>
                </c:pt>
                <c:pt idx="42">
                  <c:v>4.2572419729696636</c:v>
                </c:pt>
                <c:pt idx="43">
                  <c:v>3.5912331617750901</c:v>
                </c:pt>
                <c:pt idx="44">
                  <c:v>3.003829181925084</c:v>
                </c:pt>
                <c:pt idx="45">
                  <c:v>13.492727158920522</c:v>
                </c:pt>
                <c:pt idx="46">
                  <c:v>12.958546822499679</c:v>
                </c:pt>
                <c:pt idx="47">
                  <c:v>12.347496357981381</c:v>
                </c:pt>
                <c:pt idx="48">
                  <c:v>11.660210840180987</c:v>
                </c:pt>
                <c:pt idx="49">
                  <c:v>10.901698801725827</c:v>
                </c:pt>
                <c:pt idx="50">
                  <c:v>10.081897915986342</c:v>
                </c:pt>
                <c:pt idx="51">
                  <c:v>9.2156354379864194</c:v>
                </c:pt>
                <c:pt idx="52">
                  <c:v>8.3218428830671467</c:v>
                </c:pt>
                <c:pt idx="53">
                  <c:v>7.4220448600703257</c:v>
                </c:pt>
                <c:pt idx="54">
                  <c:v>6.5383475417059147</c:v>
                </c:pt>
                <c:pt idx="55">
                  <c:v>5.6913107507599001</c:v>
                </c:pt>
                <c:pt idx="56">
                  <c:v>4.8981261848573814</c:v>
                </c:pt>
                <c:pt idx="57">
                  <c:v>4.1714242302907927</c:v>
                </c:pt>
                <c:pt idx="58">
                  <c:v>3.5188408652286789</c:v>
                </c:pt>
                <c:pt idx="59">
                  <c:v>2.9432778105389943</c:v>
                </c:pt>
                <c:pt idx="60">
                  <c:v>13.161099357057761</c:v>
                </c:pt>
                <c:pt idx="61">
                  <c:v>12.640048245639326</c:v>
                </c:pt>
                <c:pt idx="62">
                  <c:v>12.044016340378077</c:v>
                </c:pt>
                <c:pt idx="63">
                  <c:v>11.373623107053291</c:v>
                </c:pt>
                <c:pt idx="64">
                  <c:v>10.633753977258225</c:v>
                </c:pt>
                <c:pt idx="65">
                  <c:v>9.8341023736098094</c:v>
                </c:pt>
                <c:pt idx="66">
                  <c:v>8.9891311229527133</c:v>
                </c:pt>
                <c:pt idx="67">
                  <c:v>8.1173064368577368</c:v>
                </c:pt>
                <c:pt idx="68">
                  <c:v>7.2396238866613567</c:v>
                </c:pt>
                <c:pt idx="69">
                  <c:v>6.3776463137382864</c:v>
                </c:pt>
                <c:pt idx="70">
                  <c:v>5.5514282161349735</c:v>
                </c:pt>
                <c:pt idx="71">
                  <c:v>4.7777387494042936</c:v>
                </c:pt>
                <c:pt idx="72">
                  <c:v>4.0688978668777596</c:v>
                </c:pt>
                <c:pt idx="73">
                  <c:v>3.4323538676413072</c:v>
                </c:pt>
                <c:pt idx="74">
                  <c:v>2.870937153303132</c:v>
                </c:pt>
                <c:pt idx="75">
                  <c:v>12.768805525449174</c:v>
                </c:pt>
                <c:pt idx="76">
                  <c:v>12.263285421845266</c:v>
                </c:pt>
                <c:pt idx="77">
                  <c:v>11.685019482293447</c:v>
                </c:pt>
                <c:pt idx="78">
                  <c:v>11.034608708112124</c:v>
                </c:pt>
                <c:pt idx="79">
                  <c:v>10.316792910484979</c:v>
                </c:pt>
                <c:pt idx="80">
                  <c:v>9.5409765794864114</c:v>
                </c:pt>
                <c:pt idx="81">
                  <c:v>8.7211914474449763</c:v>
                </c:pt>
                <c:pt idx="82">
                  <c:v>7.8753533022399713</c:v>
                </c:pt>
                <c:pt idx="83">
                  <c:v>7.0238318987085853</c:v>
                </c:pt>
                <c:pt idx="84">
                  <c:v>6.187547353067564</c:v>
                </c:pt>
                <c:pt idx="85">
                  <c:v>5.3859563975030618</c:v>
                </c:pt>
                <c:pt idx="86">
                  <c:v>4.6353283481467766</c:v>
                </c:pt>
                <c:pt idx="87">
                  <c:v>3.9476159365984689</c:v>
                </c:pt>
                <c:pt idx="88">
                  <c:v>3.330045449959504</c:v>
                </c:pt>
                <c:pt idx="89">
                  <c:v>2.7853629238545277</c:v>
                </c:pt>
                <c:pt idx="90">
                  <c:v>12.310143850633585</c:v>
                </c:pt>
                <c:pt idx="91">
                  <c:v>11.822782273832345</c:v>
                </c:pt>
                <c:pt idx="92">
                  <c:v>11.265287926720793</c:v>
                </c:pt>
                <c:pt idx="93">
                  <c:v>10.638240222359082</c:v>
                </c:pt>
                <c:pt idx="94">
                  <c:v>9.9462087156190169</c:v>
                </c:pt>
                <c:pt idx="95">
                  <c:v>9.19826008273958</c:v>
                </c:pt>
                <c:pt idx="96">
                  <c:v>8.4079220294324575</c:v>
                </c:pt>
                <c:pt idx="97">
                  <c:v>7.5924667998047504</c:v>
                </c:pt>
                <c:pt idx="98">
                  <c:v>6.7715324572405464</c:v>
                </c:pt>
                <c:pt idx="99">
                  <c:v>5.9652876572563622</c:v>
                </c:pt>
                <c:pt idx="100">
                  <c:v>5.1924902368008006</c:v>
                </c:pt>
                <c:pt idx="101">
                  <c:v>4.4688251102954526</c:v>
                </c:pt>
                <c:pt idx="102">
                  <c:v>3.8058156614356706</c:v>
                </c:pt>
                <c:pt idx="103">
                  <c:v>3.21042860559248</c:v>
                </c:pt>
                <c:pt idx="104">
                  <c:v>2.6853113394617565</c:v>
                </c:pt>
                <c:pt idx="105">
                  <c:v>11.781162525365058</c:v>
                </c:pt>
                <c:pt idx="106">
                  <c:v>11.314743447360696</c:v>
                </c:pt>
                <c:pt idx="107">
                  <c:v>10.781205286475966</c:v>
                </c:pt>
                <c:pt idx="108">
                  <c:v>10.181102557711982</c:v>
                </c:pt>
                <c:pt idx="109">
                  <c:v>9.5188084568060596</c:v>
                </c:pt>
                <c:pt idx="110">
                  <c:v>8.803000054280874</c:v>
                </c:pt>
                <c:pt idx="111">
                  <c:v>8.0466237544610628</c:v>
                </c:pt>
                <c:pt idx="112">
                  <c:v>7.2662095928581953</c:v>
                </c:pt>
                <c:pt idx="113">
                  <c:v>6.4805517622305855</c:v>
                </c:pt>
                <c:pt idx="114">
                  <c:v>5.7089522473024772</c:v>
                </c:pt>
                <c:pt idx="115">
                  <c:v>4.9693628387594355</c:v>
                </c:pt>
                <c:pt idx="116">
                  <c:v>4.276794451846591</c:v>
                </c:pt>
                <c:pt idx="117">
                  <c:v>3.642275296941039</c:v>
                </c:pt>
                <c:pt idx="118">
                  <c:v>3.0724727214799725</c:v>
                </c:pt>
                <c:pt idx="119">
                  <c:v>2.5699203604169445</c:v>
                </c:pt>
                <c:pt idx="120">
                  <c:v>11.180607734103498</c:v>
                </c:pt>
                <c:pt idx="121">
                  <c:v>10.737964765751153</c:v>
                </c:pt>
                <c:pt idx="122">
                  <c:v>10.231624166919433</c:v>
                </c:pt>
                <c:pt idx="123">
                  <c:v>9.662112185735106</c:v>
                </c:pt>
                <c:pt idx="124">
                  <c:v>9.0335790905590478</c:v>
                </c:pt>
                <c:pt idx="125">
                  <c:v>8.3542596308556103</c:v>
                </c:pt>
                <c:pt idx="126">
                  <c:v>7.6364402569652645</c:v>
                </c:pt>
                <c:pt idx="127">
                  <c:v>6.8958083717642271</c:v>
                </c:pt>
                <c:pt idx="128">
                  <c:v>6.150200118031913</c:v>
                </c:pt>
                <c:pt idx="129">
                  <c:v>5.4179335453858153</c:v>
                </c:pt>
                <c:pt idx="130">
                  <c:v>4.7160453366955499</c:v>
                </c:pt>
                <c:pt idx="131">
                  <c:v>4.0587812130199978</c:v>
                </c:pt>
                <c:pt idx="132">
                  <c:v>3.4566072123218787</c:v>
                </c:pt>
                <c:pt idx="133">
                  <c:v>2.9158508083256027</c:v>
                </c:pt>
                <c:pt idx="134">
                  <c:v>2.4389164817856028</c:v>
                </c:pt>
                <c:pt idx="135">
                  <c:v>10.510857824733142</c:v>
                </c:pt>
                <c:pt idx="136">
                  <c:v>10.094730417519136</c:v>
                </c:pt>
                <c:pt idx="137">
                  <c:v>9.6187210473865239</c:v>
                </c:pt>
                <c:pt idx="138">
                  <c:v>9.0833244387163443</c:v>
                </c:pt>
                <c:pt idx="139">
                  <c:v>8.4924422470995289</c:v>
                </c:pt>
                <c:pt idx="140">
                  <c:v>7.8538159373026142</c:v>
                </c:pt>
                <c:pt idx="141">
                  <c:v>7.1789959666683991</c:v>
                </c:pt>
                <c:pt idx="142">
                  <c:v>6.4827300184349168</c:v>
                </c:pt>
                <c:pt idx="143">
                  <c:v>5.7817858001682074</c:v>
                </c:pt>
                <c:pt idx="144">
                  <c:v>5.093384058694812</c:v>
                </c:pt>
                <c:pt idx="145">
                  <c:v>4.4335409315723888</c:v>
                </c:pt>
                <c:pt idx="146">
                  <c:v>3.8156487810250375</c:v>
                </c:pt>
                <c:pt idx="147">
                  <c:v>3.2495466998490183</c:v>
                </c:pt>
                <c:pt idx="148">
                  <c:v>2.7411831282623118</c:v>
                </c:pt>
                <c:pt idx="149">
                  <c:v>2.2928185118465163</c:v>
                </c:pt>
                <c:pt idx="150">
                  <c:v>9.7786471732836393</c:v>
                </c:pt>
                <c:pt idx="151">
                  <c:v>9.3915081631160842</c:v>
                </c:pt>
                <c:pt idx="152">
                  <c:v>8.9486587059813161</c:v>
                </c:pt>
                <c:pt idx="153">
                  <c:v>8.4505590626164615</c:v>
                </c:pt>
                <c:pt idx="154">
                  <c:v>7.9008390902654764</c:v>
                </c:pt>
                <c:pt idx="155">
                  <c:v>7.3067009653652182</c:v>
                </c:pt>
                <c:pt idx="156">
                  <c:v>6.6788905137016163</c:v>
                </c:pt>
                <c:pt idx="157">
                  <c:v>6.0311280608097331</c:v>
                </c:pt>
                <c:pt idx="158">
                  <c:v>5.3790132369887473</c:v>
                </c:pt>
                <c:pt idx="159">
                  <c:v>4.7385671520362802</c:v>
                </c:pt>
                <c:pt idx="160">
                  <c:v>4.1246902223471338</c:v>
                </c:pt>
                <c:pt idx="161">
                  <c:v>3.5498418672370304</c:v>
                </c:pt>
                <c:pt idx="162">
                  <c:v>3.0231757655554192</c:v>
                </c:pt>
                <c:pt idx="163">
                  <c:v>2.5502259754251413</c:v>
                </c:pt>
                <c:pt idx="164">
                  <c:v>2.1330954745636634</c:v>
                </c:pt>
                <c:pt idx="165">
                  <c:v>8.9953509949574499</c:v>
                </c:pt>
                <c:pt idx="166">
                  <c:v>8.6392228702192959</c:v>
                </c:pt>
                <c:pt idx="167">
                  <c:v>8.2318468565169898</c:v>
                </c:pt>
                <c:pt idx="168">
                  <c:v>7.773646346453444</c:v>
                </c:pt>
                <c:pt idx="169">
                  <c:v>7.2679604358557599</c:v>
                </c:pt>
                <c:pt idx="170">
                  <c:v>6.7214143872811256</c:v>
                </c:pt>
                <c:pt idx="171">
                  <c:v>6.1438932567053017</c:v>
                </c:pt>
                <c:pt idx="172">
                  <c:v>5.548018334350326</c:v>
                </c:pt>
                <c:pt idx="173">
                  <c:v>4.9481396777902269</c:v>
                </c:pt>
                <c:pt idx="174">
                  <c:v>4.3589950624457252</c:v>
                </c:pt>
                <c:pt idx="175">
                  <c:v>3.7942913409179146</c:v>
                </c:pt>
                <c:pt idx="176">
                  <c:v>3.2654898992198262</c:v>
                </c:pt>
                <c:pt idx="177">
                  <c:v>2.78101118168152</c:v>
                </c:pt>
                <c:pt idx="178">
                  <c:v>2.3459459533504812</c:v>
                </c:pt>
                <c:pt idx="179">
                  <c:v>1.9622287377214194</c:v>
                </c:pt>
                <c:pt idx="180">
                  <c:v>8.1766374322869808</c:v>
                </c:pt>
                <c:pt idx="181">
                  <c:v>7.8529223758031907</c:v>
                </c:pt>
                <c:pt idx="182">
                  <c:v>7.4826237666081337</c:v>
                </c:pt>
                <c:pt idx="183">
                  <c:v>7.0661264621473325</c:v>
                </c:pt>
                <c:pt idx="184">
                  <c:v>6.606465649813158</c:v>
                </c:pt>
                <c:pt idx="185">
                  <c:v>6.1096635926450675</c:v>
                </c:pt>
                <c:pt idx="186">
                  <c:v>5.5847056563899828</c:v>
                </c:pt>
                <c:pt idx="187">
                  <c:v>5.0430644021665465</c:v>
                </c:pt>
                <c:pt idx="188">
                  <c:v>4.4977838143596962</c:v>
                </c:pt>
                <c:pt idx="189">
                  <c:v>3.9622603069883255</c:v>
                </c:pt>
                <c:pt idx="190">
                  <c:v>3.4489532008860242</c:v>
                </c:pt>
                <c:pt idx="191">
                  <c:v>2.9682807218621683</c:v>
                </c:pt>
                <c:pt idx="192">
                  <c:v>2.5278969259223802</c:v>
                </c:pt>
                <c:pt idx="193">
                  <c:v>2.1324292411758692</c:v>
                </c:pt>
                <c:pt idx="194">
                  <c:v>1.7836361200976221</c:v>
                </c:pt>
                <c:pt idx="195">
                  <c:v>7.3414123948995194</c:v>
                </c:pt>
                <c:pt idx="196">
                  <c:v>7.0507640999535388</c:v>
                </c:pt>
                <c:pt idx="197">
                  <c:v>6.7182906569433234</c:v>
                </c:pt>
                <c:pt idx="198">
                  <c:v>6.344337610995983</c:v>
                </c:pt>
                <c:pt idx="199">
                  <c:v>5.9316301119702093</c:v>
                </c:pt>
                <c:pt idx="200">
                  <c:v>5.4855752623441711</c:v>
                </c:pt>
                <c:pt idx="201">
                  <c:v>5.0142405930575062</c:v>
                </c:pt>
                <c:pt idx="202">
                  <c:v>4.5279267690345346</c:v>
                </c:pt>
                <c:pt idx="203">
                  <c:v>4.0383453611300819</c:v>
                </c:pt>
                <c:pt idx="204">
                  <c:v>3.5575243699421901</c:v>
                </c:pt>
                <c:pt idx="205">
                  <c:v>3.0966504248349738</c:v>
                </c:pt>
                <c:pt idx="206">
                  <c:v>2.6650775533929023</c:v>
                </c:pt>
                <c:pt idx="207">
                  <c:v>2.2696779670960958</c:v>
                </c:pt>
                <c:pt idx="208">
                  <c:v>1.9146064127287632</c:v>
                </c:pt>
                <c:pt idx="209">
                  <c:v>1.6014417208190561</c:v>
                </c:pt>
                <c:pt idx="210">
                  <c:v>6.5101641928700413</c:v>
                </c:pt>
                <c:pt idx="211">
                  <c:v>6.252425215586781</c:v>
                </c:pt>
                <c:pt idx="212">
                  <c:v>5.9575968382476896</c:v>
                </c:pt>
                <c:pt idx="213">
                  <c:v>5.6259854808428873</c:v>
                </c:pt>
                <c:pt idx="214">
                  <c:v>5.2600077319082006</c:v>
                </c:pt>
                <c:pt idx="215">
                  <c:v>4.8644584623822222</c:v>
                </c:pt>
                <c:pt idx="216">
                  <c:v>4.4464917385703142</c:v>
                </c:pt>
                <c:pt idx="217">
                  <c:v>4.0152419090618077</c:v>
                </c:pt>
                <c:pt idx="218">
                  <c:v>3.5810944753270091</c:v>
                </c:pt>
                <c:pt idx="219">
                  <c:v>3.1547155400983558</c:v>
                </c:pt>
                <c:pt idx="220">
                  <c:v>2.7460251010558263</c:v>
                </c:pt>
                <c:pt idx="221">
                  <c:v>2.3633180546258683</c:v>
                </c:pt>
                <c:pt idx="222">
                  <c:v>2.0126884904328151</c:v>
                </c:pt>
                <c:pt idx="223">
                  <c:v>1.6978207245578323</c:v>
                </c:pt>
                <c:pt idx="224">
                  <c:v>1.4201148208330685</c:v>
                </c:pt>
                <c:pt idx="225">
                  <c:v>5.7029957747058013</c:v>
                </c:pt>
                <c:pt idx="226">
                  <c:v>5.4772127906094479</c:v>
                </c:pt>
                <c:pt idx="227">
                  <c:v>5.2189389682579792</c:v>
                </c:pt>
                <c:pt idx="228">
                  <c:v>4.9284427358902514</c:v>
                </c:pt>
                <c:pt idx="229">
                  <c:v>4.6078410591926442</c:v>
                </c:pt>
                <c:pt idx="230">
                  <c:v>4.2613343128243732</c:v>
                </c:pt>
                <c:pt idx="231">
                  <c:v>3.8951895599043871</c:v>
                </c:pt>
                <c:pt idx="232">
                  <c:v>3.5174086187995264</c:v>
                </c:pt>
                <c:pt idx="233">
                  <c:v>3.1370893354701468</c:v>
                </c:pt>
                <c:pt idx="234">
                  <c:v>2.7635753665451066</c:v>
                </c:pt>
                <c:pt idx="235">
                  <c:v>2.4055567700902181</c:v>
                </c:pt>
                <c:pt idx="236">
                  <c:v>2.0702999925222185</c:v>
                </c:pt>
                <c:pt idx="237">
                  <c:v>1.7631435424176372</c:v>
                </c:pt>
                <c:pt idx="238">
                  <c:v>1.4873149326964372</c:v>
                </c:pt>
                <c:pt idx="239">
                  <c:v>1.24404063904840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15.005095275928621</c:v>
                </c:pt>
                <c:pt idx="1">
                  <c:v>14.411039919430653</c:v>
                </c:pt>
                <c:pt idx="2">
                  <c:v>13.731498242606955</c:v>
                </c:pt>
                <c:pt idx="3">
                  <c:v>12.967176504318287</c:v>
                </c:pt>
                <c:pt idx="4">
                  <c:v>12.123644631858111</c:v>
                </c:pt>
                <c:pt idx="5">
                  <c:v>11.211954189079174</c:v>
                </c:pt>
                <c:pt idx="6">
                  <c:v>10.248594383218341</c:v>
                </c:pt>
                <c:pt idx="7">
                  <c:v>9.254618718735081</c:v>
                </c:pt>
                <c:pt idx="8">
                  <c:v>8.2539644473535425</c:v>
                </c:pt>
                <c:pt idx="9">
                  <c:v>7.2712155707949604</c:v>
                </c:pt>
                <c:pt idx="10">
                  <c:v>6.3292364141232245</c:v>
                </c:pt>
                <c:pt idx="11">
                  <c:v>5.4471456519977428</c:v>
                </c:pt>
                <c:pt idx="12">
                  <c:v>4.6389893810643281</c:v>
                </c:pt>
                <c:pt idx="13">
                  <c:v>3.9132594783612094</c:v>
                </c:pt>
                <c:pt idx="14">
                  <c:v>3.27318291183748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14.000737034903199</c:v>
                </c:pt>
                <c:pt idx="1">
                  <c:v>13.446444464442395</c:v>
                </c:pt>
                <c:pt idx="2">
                  <c:v>12.812387556004873</c:v>
                </c:pt>
                <c:pt idx="3">
                  <c:v>12.099225295382208</c:v>
                </c:pt>
                <c:pt idx="4">
                  <c:v>11.312154789684033</c:v>
                </c:pt>
                <c:pt idx="5">
                  <c:v>10.461487872089775</c:v>
                </c:pt>
                <c:pt idx="6">
                  <c:v>9.5626100533337581</c:v>
                </c:pt>
                <c:pt idx="7">
                  <c:v>8.6351656325143757</c:v>
                </c:pt>
                <c:pt idx="8">
                  <c:v>7.701489633872737</c:v>
                </c:pt>
                <c:pt idx="9">
                  <c:v>6.7845205417726708</c:v>
                </c:pt>
                <c:pt idx="10">
                  <c:v>5.9055922695824989</c:v>
                </c:pt>
                <c:pt idx="11">
                  <c:v>5.0825437934259945</c:v>
                </c:pt>
                <c:pt idx="12">
                  <c:v>4.3284810417820205</c:v>
                </c:pt>
                <c:pt idx="13">
                  <c:v>3.6513274923199082</c:v>
                </c:pt>
                <c:pt idx="14">
                  <c:v>3.05409411756895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13.770309903670446</c:v>
                </c:pt>
                <c:pt idx="1">
                  <c:v>13.22513999914905</c:v>
                </c:pt>
                <c:pt idx="2">
                  <c:v>12.601518535223153</c:v>
                </c:pt>
                <c:pt idx="3">
                  <c:v>11.900093651954913</c:v>
                </c:pt>
                <c:pt idx="4">
                  <c:v>11.125976921351135</c:v>
                </c:pt>
                <c:pt idx="5">
                  <c:v>10.2893104622304</c:v>
                </c:pt>
                <c:pt idx="6">
                  <c:v>9.4052265672934183</c:v>
                </c:pt>
                <c:pt idx="7">
                  <c:v>8.4930462255531918</c:v>
                </c:pt>
                <c:pt idx="8">
                  <c:v>7.5747368666342698</c:v>
                </c:pt>
                <c:pt idx="9">
                  <c:v>6.6728594484078698</c:v>
                </c:pt>
                <c:pt idx="10">
                  <c:v>5.8083967661230895</c:v>
                </c:pt>
                <c:pt idx="11">
                  <c:v>4.9988941982108042</c:v>
                </c:pt>
                <c:pt idx="12">
                  <c:v>4.2572419729696636</c:v>
                </c:pt>
                <c:pt idx="13">
                  <c:v>3.5912331617750901</c:v>
                </c:pt>
                <c:pt idx="14">
                  <c:v>3.0038291819250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13.492727158920522</c:v>
                </c:pt>
                <c:pt idx="1">
                  <c:v>12.958546822499679</c:v>
                </c:pt>
                <c:pt idx="2">
                  <c:v>12.347496357981381</c:v>
                </c:pt>
                <c:pt idx="3">
                  <c:v>11.660210840180987</c:v>
                </c:pt>
                <c:pt idx="4">
                  <c:v>10.901698801725827</c:v>
                </c:pt>
                <c:pt idx="5">
                  <c:v>10.081897915986342</c:v>
                </c:pt>
                <c:pt idx="6">
                  <c:v>9.2156354379864194</c:v>
                </c:pt>
                <c:pt idx="7">
                  <c:v>8.3218428830671467</c:v>
                </c:pt>
                <c:pt idx="8">
                  <c:v>7.4220448600703257</c:v>
                </c:pt>
                <c:pt idx="9">
                  <c:v>6.5383475417059147</c:v>
                </c:pt>
                <c:pt idx="10">
                  <c:v>5.6913107507599001</c:v>
                </c:pt>
                <c:pt idx="11">
                  <c:v>4.8981261848573814</c:v>
                </c:pt>
                <c:pt idx="12">
                  <c:v>4.1714242302907927</c:v>
                </c:pt>
                <c:pt idx="13">
                  <c:v>3.5188408652286789</c:v>
                </c:pt>
                <c:pt idx="14">
                  <c:v>2.9432778105389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13.161099357057761</c:v>
                </c:pt>
                <c:pt idx="1">
                  <c:v>12.640048245639326</c:v>
                </c:pt>
                <c:pt idx="2">
                  <c:v>12.044016340378077</c:v>
                </c:pt>
                <c:pt idx="3">
                  <c:v>11.373623107053291</c:v>
                </c:pt>
                <c:pt idx="4">
                  <c:v>10.633753977258225</c:v>
                </c:pt>
                <c:pt idx="5">
                  <c:v>9.8341023736098094</c:v>
                </c:pt>
                <c:pt idx="6">
                  <c:v>8.9891311229527133</c:v>
                </c:pt>
                <c:pt idx="7">
                  <c:v>8.1173064368577368</c:v>
                </c:pt>
                <c:pt idx="8">
                  <c:v>7.2396238866613567</c:v>
                </c:pt>
                <c:pt idx="9">
                  <c:v>6.3776463137382864</c:v>
                </c:pt>
                <c:pt idx="10">
                  <c:v>5.5514282161349735</c:v>
                </c:pt>
                <c:pt idx="11">
                  <c:v>4.7777387494042936</c:v>
                </c:pt>
                <c:pt idx="12">
                  <c:v>4.0688978668777596</c:v>
                </c:pt>
                <c:pt idx="13">
                  <c:v>3.4323538676413072</c:v>
                </c:pt>
                <c:pt idx="14">
                  <c:v>2.8709371533031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12.768805525449174</c:v>
                </c:pt>
                <c:pt idx="1">
                  <c:v>12.263285421845266</c:v>
                </c:pt>
                <c:pt idx="2">
                  <c:v>11.685019482293447</c:v>
                </c:pt>
                <c:pt idx="3">
                  <c:v>11.034608708112124</c:v>
                </c:pt>
                <c:pt idx="4">
                  <c:v>10.316792910484979</c:v>
                </c:pt>
                <c:pt idx="5">
                  <c:v>9.5409765794864114</c:v>
                </c:pt>
                <c:pt idx="6">
                  <c:v>8.7211914474449763</c:v>
                </c:pt>
                <c:pt idx="7">
                  <c:v>7.8753533022399713</c:v>
                </c:pt>
                <c:pt idx="8">
                  <c:v>7.0238318987085853</c:v>
                </c:pt>
                <c:pt idx="9">
                  <c:v>6.187547353067564</c:v>
                </c:pt>
                <c:pt idx="10">
                  <c:v>5.3859563975030618</c:v>
                </c:pt>
                <c:pt idx="11">
                  <c:v>4.6353283481467766</c:v>
                </c:pt>
                <c:pt idx="12">
                  <c:v>3.9476159365984689</c:v>
                </c:pt>
                <c:pt idx="13">
                  <c:v>3.330045449959504</c:v>
                </c:pt>
                <c:pt idx="14">
                  <c:v>2.78536292385452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12.310143850633585</c:v>
                </c:pt>
                <c:pt idx="1">
                  <c:v>11.822782273832345</c:v>
                </c:pt>
                <c:pt idx="2">
                  <c:v>11.265287926720793</c:v>
                </c:pt>
                <c:pt idx="3">
                  <c:v>10.638240222359082</c:v>
                </c:pt>
                <c:pt idx="4">
                  <c:v>9.9462087156190169</c:v>
                </c:pt>
                <c:pt idx="5">
                  <c:v>9.19826008273958</c:v>
                </c:pt>
                <c:pt idx="6">
                  <c:v>8.4079220294324575</c:v>
                </c:pt>
                <c:pt idx="7">
                  <c:v>7.5924667998047504</c:v>
                </c:pt>
                <c:pt idx="8">
                  <c:v>6.7715324572405464</c:v>
                </c:pt>
                <c:pt idx="9">
                  <c:v>5.9652876572563622</c:v>
                </c:pt>
                <c:pt idx="10">
                  <c:v>5.1924902368008006</c:v>
                </c:pt>
                <c:pt idx="11">
                  <c:v>4.4688251102954526</c:v>
                </c:pt>
                <c:pt idx="12">
                  <c:v>3.8058156614356706</c:v>
                </c:pt>
                <c:pt idx="13">
                  <c:v>3.21042860559248</c:v>
                </c:pt>
                <c:pt idx="14">
                  <c:v>2.68531133946175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11.781162525365058</c:v>
                </c:pt>
                <c:pt idx="1">
                  <c:v>11.314743447360696</c:v>
                </c:pt>
                <c:pt idx="2">
                  <c:v>10.781205286475966</c:v>
                </c:pt>
                <c:pt idx="3">
                  <c:v>10.181102557711982</c:v>
                </c:pt>
                <c:pt idx="4">
                  <c:v>9.5188084568060596</c:v>
                </c:pt>
                <c:pt idx="5">
                  <c:v>8.803000054280874</c:v>
                </c:pt>
                <c:pt idx="6">
                  <c:v>8.0466237544610628</c:v>
                </c:pt>
                <c:pt idx="7">
                  <c:v>7.2662095928581953</c:v>
                </c:pt>
                <c:pt idx="8">
                  <c:v>6.4805517622305855</c:v>
                </c:pt>
                <c:pt idx="9">
                  <c:v>5.7089522473024772</c:v>
                </c:pt>
                <c:pt idx="10">
                  <c:v>4.9693628387594355</c:v>
                </c:pt>
                <c:pt idx="11">
                  <c:v>4.276794451846591</c:v>
                </c:pt>
                <c:pt idx="12">
                  <c:v>3.642275296941039</c:v>
                </c:pt>
                <c:pt idx="13">
                  <c:v>3.0724727214799725</c:v>
                </c:pt>
                <c:pt idx="14">
                  <c:v>2.56992036041694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11.180607734103498</c:v>
                </c:pt>
                <c:pt idx="1">
                  <c:v>10.737964765751153</c:v>
                </c:pt>
                <c:pt idx="2">
                  <c:v>10.231624166919433</c:v>
                </c:pt>
                <c:pt idx="3">
                  <c:v>9.662112185735106</c:v>
                </c:pt>
                <c:pt idx="4">
                  <c:v>9.0335790905590478</c:v>
                </c:pt>
                <c:pt idx="5">
                  <c:v>8.3542596308556103</c:v>
                </c:pt>
                <c:pt idx="6">
                  <c:v>7.6364402569652645</c:v>
                </c:pt>
                <c:pt idx="7">
                  <c:v>6.8958083717642271</c:v>
                </c:pt>
                <c:pt idx="8">
                  <c:v>6.150200118031913</c:v>
                </c:pt>
                <c:pt idx="9">
                  <c:v>5.4179335453858153</c:v>
                </c:pt>
                <c:pt idx="10">
                  <c:v>4.7160453366955499</c:v>
                </c:pt>
                <c:pt idx="11">
                  <c:v>4.0587812130199978</c:v>
                </c:pt>
                <c:pt idx="12">
                  <c:v>3.4566072123218787</c:v>
                </c:pt>
                <c:pt idx="13">
                  <c:v>2.9158508083256027</c:v>
                </c:pt>
                <c:pt idx="14">
                  <c:v>2.4389164817856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10.510857824733142</c:v>
                </c:pt>
                <c:pt idx="1">
                  <c:v>10.094730417519136</c:v>
                </c:pt>
                <c:pt idx="2">
                  <c:v>9.6187210473865239</c:v>
                </c:pt>
                <c:pt idx="3">
                  <c:v>9.0833244387163443</c:v>
                </c:pt>
                <c:pt idx="4">
                  <c:v>8.4924422470995289</c:v>
                </c:pt>
                <c:pt idx="5">
                  <c:v>7.8538159373026142</c:v>
                </c:pt>
                <c:pt idx="6">
                  <c:v>7.1789959666683991</c:v>
                </c:pt>
                <c:pt idx="7">
                  <c:v>6.4827300184349168</c:v>
                </c:pt>
                <c:pt idx="8">
                  <c:v>5.7817858001682074</c:v>
                </c:pt>
                <c:pt idx="9">
                  <c:v>5.093384058694812</c:v>
                </c:pt>
                <c:pt idx="10">
                  <c:v>4.4335409315723888</c:v>
                </c:pt>
                <c:pt idx="11">
                  <c:v>3.8156487810250375</c:v>
                </c:pt>
                <c:pt idx="12">
                  <c:v>3.2495466998490183</c:v>
                </c:pt>
                <c:pt idx="13">
                  <c:v>2.7411831282623118</c:v>
                </c:pt>
                <c:pt idx="14">
                  <c:v>2.29281851184651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9.7786471732836393</c:v>
                </c:pt>
                <c:pt idx="1">
                  <c:v>9.3915081631160842</c:v>
                </c:pt>
                <c:pt idx="2">
                  <c:v>8.9486587059813161</c:v>
                </c:pt>
                <c:pt idx="3">
                  <c:v>8.4505590626164615</c:v>
                </c:pt>
                <c:pt idx="4">
                  <c:v>7.9008390902654764</c:v>
                </c:pt>
                <c:pt idx="5">
                  <c:v>7.3067009653652182</c:v>
                </c:pt>
                <c:pt idx="6">
                  <c:v>6.6788905137016163</c:v>
                </c:pt>
                <c:pt idx="7">
                  <c:v>6.0311280608097331</c:v>
                </c:pt>
                <c:pt idx="8">
                  <c:v>5.3790132369887473</c:v>
                </c:pt>
                <c:pt idx="9">
                  <c:v>4.7385671520362802</c:v>
                </c:pt>
                <c:pt idx="10">
                  <c:v>4.1246902223471338</c:v>
                </c:pt>
                <c:pt idx="11">
                  <c:v>3.5498418672370304</c:v>
                </c:pt>
                <c:pt idx="12">
                  <c:v>3.0231757655554192</c:v>
                </c:pt>
                <c:pt idx="13">
                  <c:v>2.5502259754251413</c:v>
                </c:pt>
                <c:pt idx="14">
                  <c:v>2.13309547456366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8.9953509949574499</c:v>
                </c:pt>
                <c:pt idx="1">
                  <c:v>8.6392228702192959</c:v>
                </c:pt>
                <c:pt idx="2">
                  <c:v>8.2318468565169898</c:v>
                </c:pt>
                <c:pt idx="3">
                  <c:v>7.773646346453444</c:v>
                </c:pt>
                <c:pt idx="4">
                  <c:v>7.2679604358557599</c:v>
                </c:pt>
                <c:pt idx="5">
                  <c:v>6.7214143872811256</c:v>
                </c:pt>
                <c:pt idx="6">
                  <c:v>6.1438932567053017</c:v>
                </c:pt>
                <c:pt idx="7">
                  <c:v>5.548018334350326</c:v>
                </c:pt>
                <c:pt idx="8">
                  <c:v>4.9481396777902269</c:v>
                </c:pt>
                <c:pt idx="9">
                  <c:v>4.3589950624457252</c:v>
                </c:pt>
                <c:pt idx="10">
                  <c:v>3.7942913409179146</c:v>
                </c:pt>
                <c:pt idx="11">
                  <c:v>3.2654898992198262</c:v>
                </c:pt>
                <c:pt idx="12">
                  <c:v>2.78101118168152</c:v>
                </c:pt>
                <c:pt idx="13">
                  <c:v>2.3459459533504812</c:v>
                </c:pt>
                <c:pt idx="14">
                  <c:v>1.96222873772141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8.1766374322869808</c:v>
                </c:pt>
                <c:pt idx="1">
                  <c:v>7.8529223758031907</c:v>
                </c:pt>
                <c:pt idx="2">
                  <c:v>7.4826237666081337</c:v>
                </c:pt>
                <c:pt idx="3">
                  <c:v>7.0661264621473325</c:v>
                </c:pt>
                <c:pt idx="4">
                  <c:v>6.606465649813158</c:v>
                </c:pt>
                <c:pt idx="5">
                  <c:v>6.1096635926450675</c:v>
                </c:pt>
                <c:pt idx="6">
                  <c:v>5.5847056563899828</c:v>
                </c:pt>
                <c:pt idx="7">
                  <c:v>5.0430644021665465</c:v>
                </c:pt>
                <c:pt idx="8">
                  <c:v>4.4977838143596962</c:v>
                </c:pt>
                <c:pt idx="9">
                  <c:v>3.9622603069883255</c:v>
                </c:pt>
                <c:pt idx="10">
                  <c:v>3.4489532008860242</c:v>
                </c:pt>
                <c:pt idx="11">
                  <c:v>2.9682807218621683</c:v>
                </c:pt>
                <c:pt idx="12">
                  <c:v>2.5278969259223802</c:v>
                </c:pt>
                <c:pt idx="13">
                  <c:v>2.1324292411758692</c:v>
                </c:pt>
                <c:pt idx="14">
                  <c:v>1.78363612009762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7.3414123948995194</c:v>
                </c:pt>
                <c:pt idx="1">
                  <c:v>7.0507640999535388</c:v>
                </c:pt>
                <c:pt idx="2">
                  <c:v>6.7182906569433234</c:v>
                </c:pt>
                <c:pt idx="3">
                  <c:v>6.344337610995983</c:v>
                </c:pt>
                <c:pt idx="4">
                  <c:v>5.9316301119702093</c:v>
                </c:pt>
                <c:pt idx="5">
                  <c:v>5.4855752623441711</c:v>
                </c:pt>
                <c:pt idx="6">
                  <c:v>5.0142405930575062</c:v>
                </c:pt>
                <c:pt idx="7">
                  <c:v>4.5279267690345346</c:v>
                </c:pt>
                <c:pt idx="8">
                  <c:v>4.0383453611300819</c:v>
                </c:pt>
                <c:pt idx="9">
                  <c:v>3.5575243699421901</c:v>
                </c:pt>
                <c:pt idx="10">
                  <c:v>3.0966504248349738</c:v>
                </c:pt>
                <c:pt idx="11">
                  <c:v>2.6650775533929023</c:v>
                </c:pt>
                <c:pt idx="12">
                  <c:v>2.2696779670960958</c:v>
                </c:pt>
                <c:pt idx="13">
                  <c:v>1.9146064127287632</c:v>
                </c:pt>
                <c:pt idx="14">
                  <c:v>1.6014417208190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6.5101641928700413</c:v>
                </c:pt>
                <c:pt idx="1">
                  <c:v>6.252425215586781</c:v>
                </c:pt>
                <c:pt idx="2">
                  <c:v>5.9575968382476896</c:v>
                </c:pt>
                <c:pt idx="3">
                  <c:v>5.6259854808428873</c:v>
                </c:pt>
                <c:pt idx="4">
                  <c:v>5.2600077319082006</c:v>
                </c:pt>
                <c:pt idx="5">
                  <c:v>4.8644584623822222</c:v>
                </c:pt>
                <c:pt idx="6">
                  <c:v>4.4464917385703142</c:v>
                </c:pt>
                <c:pt idx="7">
                  <c:v>4.0152419090618077</c:v>
                </c:pt>
                <c:pt idx="8">
                  <c:v>3.5810944753270091</c:v>
                </c:pt>
                <c:pt idx="9">
                  <c:v>3.1547155400983558</c:v>
                </c:pt>
                <c:pt idx="10">
                  <c:v>2.7460251010558263</c:v>
                </c:pt>
                <c:pt idx="11">
                  <c:v>2.3633180546258683</c:v>
                </c:pt>
                <c:pt idx="12">
                  <c:v>2.0126884904328151</c:v>
                </c:pt>
                <c:pt idx="13">
                  <c:v>1.6978207245578323</c:v>
                </c:pt>
                <c:pt idx="14">
                  <c:v>1.42011482083306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5.7029957747058013</c:v>
                </c:pt>
                <c:pt idx="1">
                  <c:v>5.4772127906094479</c:v>
                </c:pt>
                <c:pt idx="2">
                  <c:v>5.2189389682579792</c:v>
                </c:pt>
                <c:pt idx="3">
                  <c:v>4.9284427358902514</c:v>
                </c:pt>
                <c:pt idx="4">
                  <c:v>4.6078410591926442</c:v>
                </c:pt>
                <c:pt idx="5">
                  <c:v>4.2613343128243732</c:v>
                </c:pt>
                <c:pt idx="6">
                  <c:v>3.8951895599043871</c:v>
                </c:pt>
                <c:pt idx="7">
                  <c:v>3.5174086187995264</c:v>
                </c:pt>
                <c:pt idx="8">
                  <c:v>3.1370893354701468</c:v>
                </c:pt>
                <c:pt idx="9">
                  <c:v>2.7635753665451066</c:v>
                </c:pt>
                <c:pt idx="10">
                  <c:v>2.4055567700902181</c:v>
                </c:pt>
                <c:pt idx="11">
                  <c:v>2.0702999925222185</c:v>
                </c:pt>
                <c:pt idx="12">
                  <c:v>1.7631435424176372</c:v>
                </c:pt>
                <c:pt idx="13">
                  <c:v>1.4873149326964372</c:v>
                </c:pt>
                <c:pt idx="14">
                  <c:v>1.2440406390484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6.6644028685656775E-2</c:v>
                </c:pt>
                <c:pt idx="1">
                  <c:v>6.9391244878288266E-2</c:v>
                </c:pt>
                <c:pt idx="2">
                  <c:v>7.2825265119077623E-2</c:v>
                </c:pt>
                <c:pt idx="3">
                  <c:v>7.7117790420064322E-2</c:v>
                </c:pt>
                <c:pt idx="4">
                  <c:v>8.2483447046297703E-2</c:v>
                </c:pt>
                <c:pt idx="5">
                  <c:v>8.9190517829089433E-2</c:v>
                </c:pt>
                <c:pt idx="6">
                  <c:v>9.7574356307579074E-2</c:v>
                </c:pt>
                <c:pt idx="7">
                  <c:v>0.10805415440569115</c:v>
                </c:pt>
                <c:pt idx="8">
                  <c:v>0.12115390202833121</c:v>
                </c:pt>
                <c:pt idx="9">
                  <c:v>0.1375285865566313</c:v>
                </c:pt>
                <c:pt idx="10">
                  <c:v>0.15799694221700641</c:v>
                </c:pt>
                <c:pt idx="11">
                  <c:v>0.18358238679247535</c:v>
                </c:pt>
                <c:pt idx="12">
                  <c:v>0.21556419251181147</c:v>
                </c:pt>
                <c:pt idx="13">
                  <c:v>0.25554144966098158</c:v>
                </c:pt>
                <c:pt idx="14">
                  <c:v>0.305513021097444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7.1424811244368461E-2</c:v>
                </c:pt>
                <c:pt idx="1">
                  <c:v>7.436910200643651E-2</c:v>
                </c:pt>
                <c:pt idx="2">
                  <c:v>7.8049465459021555E-2</c:v>
                </c:pt>
                <c:pt idx="3">
                  <c:v>8.2649919774752861E-2</c:v>
                </c:pt>
                <c:pt idx="4">
                  <c:v>8.8400487669417008E-2</c:v>
                </c:pt>
                <c:pt idx="5">
                  <c:v>9.5588697537747194E-2</c:v>
                </c:pt>
                <c:pt idx="6">
                  <c:v>0.10457395987315991</c:v>
                </c:pt>
                <c:pt idx="7">
                  <c:v>0.11580553779242581</c:v>
                </c:pt>
                <c:pt idx="8">
                  <c:v>0.12984501019150815</c:v>
                </c:pt>
                <c:pt idx="9">
                  <c:v>0.14739435069036114</c:v>
                </c:pt>
                <c:pt idx="10">
                  <c:v>0.16933102631392735</c:v>
                </c:pt>
                <c:pt idx="11">
                  <c:v>0.19675187084338513</c:v>
                </c:pt>
                <c:pt idx="12">
                  <c:v>0.23102792650520734</c:v>
                </c:pt>
                <c:pt idx="13">
                  <c:v>0.273872996082485</c:v>
                </c:pt>
                <c:pt idx="14">
                  <c:v>0.32742933305408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7.2620006884046392E-2</c:v>
                </c:pt>
                <c:pt idx="1">
                  <c:v>7.5613566288473572E-2</c:v>
                </c:pt>
                <c:pt idx="2">
                  <c:v>7.9355515544007535E-2</c:v>
                </c:pt>
                <c:pt idx="3">
                  <c:v>8.4032952113425E-2</c:v>
                </c:pt>
                <c:pt idx="4">
                  <c:v>8.9879747825196851E-2</c:v>
                </c:pt>
                <c:pt idx="5">
                  <c:v>9.7188242464911617E-2</c:v>
                </c:pt>
                <c:pt idx="6">
                  <c:v>0.10632386076455511</c:v>
                </c:pt>
                <c:pt idx="7">
                  <c:v>0.11774338363910945</c:v>
                </c:pt>
                <c:pt idx="8">
                  <c:v>0.1320177872323024</c:v>
                </c:pt>
                <c:pt idx="9">
                  <c:v>0.1498607917237936</c:v>
                </c:pt>
                <c:pt idx="10">
                  <c:v>0.17216454733815756</c:v>
                </c:pt>
                <c:pt idx="11">
                  <c:v>0.20004424185611255</c:v>
                </c:pt>
                <c:pt idx="12">
                  <c:v>0.2348938600035563</c:v>
                </c:pt>
                <c:pt idx="13">
                  <c:v>0.27845588268786081</c:v>
                </c:pt>
                <c:pt idx="14">
                  <c:v>0.332908411043241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7.4114001433643786E-2</c:v>
                </c:pt>
                <c:pt idx="1">
                  <c:v>7.7169146641019884E-2</c:v>
                </c:pt>
                <c:pt idx="2">
                  <c:v>8.0988078150240006E-2</c:v>
                </c:pt>
                <c:pt idx="3">
                  <c:v>8.5761742536765162E-2</c:v>
                </c:pt>
                <c:pt idx="4">
                  <c:v>9.1728823019921621E-2</c:v>
                </c:pt>
                <c:pt idx="5">
                  <c:v>9.9187673623867184E-2</c:v>
                </c:pt>
                <c:pt idx="6">
                  <c:v>0.10851123687879911</c:v>
                </c:pt>
                <c:pt idx="7">
                  <c:v>0.12016569094746406</c:v>
                </c:pt>
                <c:pt idx="8">
                  <c:v>0.13473375853329519</c:v>
                </c:pt>
                <c:pt idx="9">
                  <c:v>0.15294384301558417</c:v>
                </c:pt>
                <c:pt idx="10">
                  <c:v>0.17570644861844534</c:v>
                </c:pt>
                <c:pt idx="11">
                  <c:v>0.20415970562202185</c:v>
                </c:pt>
                <c:pt idx="12">
                  <c:v>0.23972627687649245</c:v>
                </c:pt>
                <c:pt idx="13">
                  <c:v>0.2841844909445807</c:v>
                </c:pt>
                <c:pt idx="14">
                  <c:v>0.339757258529691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7.5981494620640549E-2</c:v>
                </c:pt>
                <c:pt idx="1">
                  <c:v>7.9113622081702792E-2</c:v>
                </c:pt>
                <c:pt idx="2">
                  <c:v>8.3028781408030605E-2</c:v>
                </c:pt>
                <c:pt idx="3">
                  <c:v>8.7922730565940369E-2</c:v>
                </c:pt>
                <c:pt idx="4">
                  <c:v>9.4040167013327597E-2</c:v>
                </c:pt>
                <c:pt idx="5">
                  <c:v>0.10168696257256161</c:v>
                </c:pt>
                <c:pt idx="6">
                  <c:v>0.11124545702160411</c:v>
                </c:pt>
                <c:pt idx="7">
                  <c:v>0.12319357508290726</c:v>
                </c:pt>
                <c:pt idx="8">
                  <c:v>0.13812872265953619</c:v>
                </c:pt>
                <c:pt idx="9">
                  <c:v>0.15679765713032234</c:v>
                </c:pt>
                <c:pt idx="10">
                  <c:v>0.18013382521880505</c:v>
                </c:pt>
                <c:pt idx="11">
                  <c:v>0.20930403532940844</c:v>
                </c:pt>
                <c:pt idx="12">
                  <c:v>0.24576679796766268</c:v>
                </c:pt>
                <c:pt idx="13">
                  <c:v>0.29134525126548039</c:v>
                </c:pt>
                <c:pt idx="14">
                  <c:v>0.348318317887752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7.8315861104386472E-2</c:v>
                </c:pt>
                <c:pt idx="1">
                  <c:v>8.154421638255642E-2</c:v>
                </c:pt>
                <c:pt idx="2">
                  <c:v>8.557966048026884E-2</c:v>
                </c:pt>
                <c:pt idx="3">
                  <c:v>9.0623965602409373E-2</c:v>
                </c:pt>
                <c:pt idx="4">
                  <c:v>9.6929347005085056E-2</c:v>
                </c:pt>
                <c:pt idx="5">
                  <c:v>0.10481107375842964</c:v>
                </c:pt>
                <c:pt idx="6">
                  <c:v>0.11466323220011038</c:v>
                </c:pt>
                <c:pt idx="7">
                  <c:v>0.12697843025221128</c:v>
                </c:pt>
                <c:pt idx="8">
                  <c:v>0.14237242781733742</c:v>
                </c:pt>
                <c:pt idx="9">
                  <c:v>0.16161492477374512</c:v>
                </c:pt>
                <c:pt idx="10">
                  <c:v>0.18566804596925471</c:v>
                </c:pt>
                <c:pt idx="11">
                  <c:v>0.21573444746364173</c:v>
                </c:pt>
                <c:pt idx="12">
                  <c:v>0.25331744933162548</c:v>
                </c:pt>
                <c:pt idx="13">
                  <c:v>0.30029620166660514</c:v>
                </c:pt>
                <c:pt idx="14">
                  <c:v>0.359019642085329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8.1233819209068914E-2</c:v>
                </c:pt>
                <c:pt idx="1">
                  <c:v>8.4582459258623455E-2</c:v>
                </c:pt>
                <c:pt idx="2">
                  <c:v>8.8768259320566645E-2</c:v>
                </c:pt>
                <c:pt idx="3">
                  <c:v>9.4000509397995632E-2</c:v>
                </c:pt>
                <c:pt idx="4">
                  <c:v>0.10054082199478191</c:v>
                </c:pt>
                <c:pt idx="5">
                  <c:v>0.10871621274076469</c:v>
                </c:pt>
                <c:pt idx="6">
                  <c:v>0.11893545117324321</c:v>
                </c:pt>
                <c:pt idx="7">
                  <c:v>0.13170949921384131</c:v>
                </c:pt>
                <c:pt idx="8">
                  <c:v>0.14767705926458899</c:v>
                </c:pt>
                <c:pt idx="9">
                  <c:v>0.16763650932802357</c:v>
                </c:pt>
                <c:pt idx="10">
                  <c:v>0.19258582190731677</c:v>
                </c:pt>
                <c:pt idx="11">
                  <c:v>0.2237724626314333</c:v>
                </c:pt>
                <c:pt idx="12">
                  <c:v>0.26275576353657898</c:v>
                </c:pt>
                <c:pt idx="13">
                  <c:v>0.31148488966801097</c:v>
                </c:pt>
                <c:pt idx="14">
                  <c:v>0.372396297332301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8.4881266839921934E-2</c:v>
                </c:pt>
                <c:pt idx="1">
                  <c:v>8.8380262853707245E-2</c:v>
                </c:pt>
                <c:pt idx="2">
                  <c:v>9.2754007870938918E-2</c:v>
                </c:pt>
                <c:pt idx="3">
                  <c:v>9.8221189142478474E-2</c:v>
                </c:pt>
                <c:pt idx="4">
                  <c:v>0.10505516573190296</c:v>
                </c:pt>
                <c:pt idx="5">
                  <c:v>0.11359763646868352</c:v>
                </c:pt>
                <c:pt idx="6">
                  <c:v>0.12427572488965924</c:v>
                </c:pt>
                <c:pt idx="7">
                  <c:v>0.13762333541587887</c:v>
                </c:pt>
                <c:pt idx="8">
                  <c:v>0.15430784857365343</c:v>
                </c:pt>
                <c:pt idx="9">
                  <c:v>0.17516349002087162</c:v>
                </c:pt>
                <c:pt idx="10">
                  <c:v>0.20123304182989435</c:v>
                </c:pt>
                <c:pt idx="11">
                  <c:v>0.23381998159117282</c:v>
                </c:pt>
                <c:pt idx="12">
                  <c:v>0.2745536562927709</c:v>
                </c:pt>
                <c:pt idx="13">
                  <c:v>0.32547074966976836</c:v>
                </c:pt>
                <c:pt idx="14">
                  <c:v>0.389117116391015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8.9440576378488221E-2</c:v>
                </c:pt>
                <c:pt idx="1">
                  <c:v>9.3127517347562E-2</c:v>
                </c:pt>
                <c:pt idx="2">
                  <c:v>9.7736193558904241E-2</c:v>
                </c:pt>
                <c:pt idx="3">
                  <c:v>0.103497038823082</c:v>
                </c:pt>
                <c:pt idx="4">
                  <c:v>0.11069809540330426</c:v>
                </c:pt>
                <c:pt idx="5">
                  <c:v>0.11969941612858205</c:v>
                </c:pt>
                <c:pt idx="6">
                  <c:v>0.13095106703517928</c:v>
                </c:pt>
                <c:pt idx="7">
                  <c:v>0.14501563066842582</c:v>
                </c:pt>
                <c:pt idx="8">
                  <c:v>0.16259633520998398</c:v>
                </c:pt>
                <c:pt idx="9">
                  <c:v>0.18457221588693171</c:v>
                </c:pt>
                <c:pt idx="10">
                  <c:v>0.21204206673311635</c:v>
                </c:pt>
                <c:pt idx="11">
                  <c:v>0.24637938029084716</c:v>
                </c:pt>
                <c:pt idx="12">
                  <c:v>0.28930102223801069</c:v>
                </c:pt>
                <c:pt idx="13">
                  <c:v>0.34295307467196501</c:v>
                </c:pt>
                <c:pt idx="14">
                  <c:v>0.410018140214408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9.5139713301696072E-2</c:v>
                </c:pt>
                <c:pt idx="1">
                  <c:v>9.9061585464880433E-2</c:v>
                </c:pt>
                <c:pt idx="2">
                  <c:v>0.10396392566886085</c:v>
                </c:pt>
                <c:pt idx="3">
                  <c:v>0.11009185092383643</c:v>
                </c:pt>
                <c:pt idx="4">
                  <c:v>0.11775175749255587</c:v>
                </c:pt>
                <c:pt idx="5">
                  <c:v>0.12732664070345517</c:v>
                </c:pt>
                <c:pt idx="6">
                  <c:v>0.1392952447170793</c:v>
                </c:pt>
                <c:pt idx="7">
                  <c:v>0.15425599973410947</c:v>
                </c:pt>
                <c:pt idx="8">
                  <c:v>0.17295694350539714</c:v>
                </c:pt>
                <c:pt idx="9">
                  <c:v>0.19633312321950677</c:v>
                </c:pt>
                <c:pt idx="10">
                  <c:v>0.22555334786214379</c:v>
                </c:pt>
                <c:pt idx="11">
                  <c:v>0.26207862866544013</c:v>
                </c:pt>
                <c:pt idx="12">
                  <c:v>0.30773522966956046</c:v>
                </c:pt>
                <c:pt idx="13">
                  <c:v>0.36480598092471078</c:v>
                </c:pt>
                <c:pt idx="14">
                  <c:v>0.436144419993648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0.10226363445570591</c:v>
                </c:pt>
                <c:pt idx="1">
                  <c:v>0.10647917061152848</c:v>
                </c:pt>
                <c:pt idx="2">
                  <c:v>0.11174859080630668</c:v>
                </c:pt>
                <c:pt idx="3">
                  <c:v>0.11833536604977944</c:v>
                </c:pt>
                <c:pt idx="4">
                  <c:v>0.12656883510412043</c:v>
                </c:pt>
                <c:pt idx="5">
                  <c:v>0.13686067142204664</c:v>
                </c:pt>
                <c:pt idx="6">
                  <c:v>0.14972546681945439</c:v>
                </c:pt>
                <c:pt idx="7">
                  <c:v>0.16580646106621405</c:v>
                </c:pt>
                <c:pt idx="8">
                  <c:v>0.18590770387466365</c:v>
                </c:pt>
                <c:pt idx="9">
                  <c:v>0.21103425738522563</c:v>
                </c:pt>
                <c:pt idx="10">
                  <c:v>0.24244244927342815</c:v>
                </c:pt>
                <c:pt idx="11">
                  <c:v>0.28170268913368129</c:v>
                </c:pt>
                <c:pt idx="12">
                  <c:v>0.33077798895899774</c:v>
                </c:pt>
                <c:pt idx="13">
                  <c:v>0.39212211374064321</c:v>
                </c:pt>
                <c:pt idx="14">
                  <c:v>0.46880226971770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0.11116853589821819</c:v>
                </c:pt>
                <c:pt idx="1">
                  <c:v>0.11575115204483852</c:v>
                </c:pt>
                <c:pt idx="2">
                  <c:v>0.12147942222811396</c:v>
                </c:pt>
                <c:pt idx="3">
                  <c:v>0.12863975995720825</c:v>
                </c:pt>
                <c:pt idx="4">
                  <c:v>0.13759018211857613</c:v>
                </c:pt>
                <c:pt idx="5">
                  <c:v>0.14877820982028594</c:v>
                </c:pt>
                <c:pt idx="6">
                  <c:v>0.16276324444742318</c:v>
                </c:pt>
                <c:pt idx="7">
                  <c:v>0.1802445377313448</c:v>
                </c:pt>
                <c:pt idx="8">
                  <c:v>0.20209615433624675</c:v>
                </c:pt>
                <c:pt idx="9">
                  <c:v>0.22941067509237428</c:v>
                </c:pt>
                <c:pt idx="10">
                  <c:v>0.26355382603753358</c:v>
                </c:pt>
                <c:pt idx="11">
                  <c:v>0.30623276471898281</c:v>
                </c:pt>
                <c:pt idx="12">
                  <c:v>0.35958143807079435</c:v>
                </c:pt>
                <c:pt idx="13">
                  <c:v>0.42626727976055862</c:v>
                </c:pt>
                <c:pt idx="14">
                  <c:v>0.50962458187276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0.12229966270135853</c:v>
                </c:pt>
                <c:pt idx="1">
                  <c:v>0.12734112883647608</c:v>
                </c:pt>
                <c:pt idx="2">
                  <c:v>0.133642961505373</c:v>
                </c:pt>
                <c:pt idx="3">
                  <c:v>0.14152025234149418</c:v>
                </c:pt>
                <c:pt idx="4">
                  <c:v>0.15136686588664572</c:v>
                </c:pt>
                <c:pt idx="5">
                  <c:v>0.16367513281808505</c:v>
                </c:pt>
                <c:pt idx="6">
                  <c:v>0.17906046648238422</c:v>
                </c:pt>
                <c:pt idx="7">
                  <c:v>0.19829213356275815</c:v>
                </c:pt>
                <c:pt idx="8">
                  <c:v>0.2223317174132256</c:v>
                </c:pt>
                <c:pt idx="9">
                  <c:v>0.25238119722630997</c:v>
                </c:pt>
                <c:pt idx="10">
                  <c:v>0.28994304699266532</c:v>
                </c:pt>
                <c:pt idx="11">
                  <c:v>0.33689535920060965</c:v>
                </c:pt>
                <c:pt idx="12">
                  <c:v>0.39558574946054004</c:v>
                </c:pt>
                <c:pt idx="13">
                  <c:v>0.46894873728545272</c:v>
                </c:pt>
                <c:pt idx="14">
                  <c:v>0.560652472066593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0.13621357120528396</c:v>
                </c:pt>
                <c:pt idx="1">
                  <c:v>0.14182859982602306</c:v>
                </c:pt>
                <c:pt idx="2">
                  <c:v>0.14884738560194691</c:v>
                </c:pt>
                <c:pt idx="3">
                  <c:v>0.15762086782185167</c:v>
                </c:pt>
                <c:pt idx="4">
                  <c:v>0.16858772059673272</c:v>
                </c:pt>
                <c:pt idx="5">
                  <c:v>0.18229628656533395</c:v>
                </c:pt>
                <c:pt idx="6">
                  <c:v>0.1994319940260855</c:v>
                </c:pt>
                <c:pt idx="7">
                  <c:v>0.2208516283520249</c:v>
                </c:pt>
                <c:pt idx="8">
                  <c:v>0.24762617125944922</c:v>
                </c:pt>
                <c:pt idx="9">
                  <c:v>0.28109434989372961</c:v>
                </c:pt>
                <c:pt idx="10">
                  <c:v>0.32292957318658011</c:v>
                </c:pt>
                <c:pt idx="11">
                  <c:v>0.37522360230264329</c:v>
                </c:pt>
                <c:pt idx="12">
                  <c:v>0.44059113869772215</c:v>
                </c:pt>
                <c:pt idx="13">
                  <c:v>0.52230055919157059</c:v>
                </c:pt>
                <c:pt idx="14">
                  <c:v>0.624437334808881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0.15360595683519074</c:v>
                </c:pt>
                <c:pt idx="1">
                  <c:v>0.15993793856295671</c:v>
                </c:pt>
                <c:pt idx="2">
                  <c:v>0.16785291572266417</c:v>
                </c:pt>
                <c:pt idx="3">
                  <c:v>0.17774663717229849</c:v>
                </c:pt>
                <c:pt idx="4">
                  <c:v>0.19011378898434142</c:v>
                </c:pt>
                <c:pt idx="5">
                  <c:v>0.20557272874939508</c:v>
                </c:pt>
                <c:pt idx="6">
                  <c:v>0.22489640345571207</c:v>
                </c:pt>
                <c:pt idx="7">
                  <c:v>0.24905099683860835</c:v>
                </c:pt>
                <c:pt idx="8">
                  <c:v>0.27924423856722869</c:v>
                </c:pt>
                <c:pt idx="9">
                  <c:v>0.31698579072800415</c:v>
                </c:pt>
                <c:pt idx="10">
                  <c:v>0.36416273092897344</c:v>
                </c:pt>
                <c:pt idx="11">
                  <c:v>0.4231339061801852</c:v>
                </c:pt>
                <c:pt idx="12">
                  <c:v>0.49684787524419977</c:v>
                </c:pt>
                <c:pt idx="13">
                  <c:v>0.58899033657421784</c:v>
                </c:pt>
                <c:pt idx="14">
                  <c:v>0.704168413236740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0.17534643887257426</c:v>
                </c:pt>
                <c:pt idx="1">
                  <c:v>0.18257461198412384</c:v>
                </c:pt>
                <c:pt idx="2">
                  <c:v>0.19160982837356083</c:v>
                </c:pt>
                <c:pt idx="3">
                  <c:v>0.20290384886035701</c:v>
                </c:pt>
                <c:pt idx="4">
                  <c:v>0.21702137446885233</c:v>
                </c:pt>
                <c:pt idx="5">
                  <c:v>0.23466828147947144</c:v>
                </c:pt>
                <c:pt idx="6">
                  <c:v>0.25672691524274532</c:v>
                </c:pt>
                <c:pt idx="7">
                  <c:v>0.28430020744683765</c:v>
                </c:pt>
                <c:pt idx="8">
                  <c:v>0.31876682270195306</c:v>
                </c:pt>
                <c:pt idx="9">
                  <c:v>0.36185009177084737</c:v>
                </c:pt>
                <c:pt idx="10">
                  <c:v>0.41570417810696519</c:v>
                </c:pt>
                <c:pt idx="11">
                  <c:v>0.48302178602711265</c:v>
                </c:pt>
                <c:pt idx="12">
                  <c:v>0.56716879592729674</c:v>
                </c:pt>
                <c:pt idx="13">
                  <c:v>0.67235255830252683</c:v>
                </c:pt>
                <c:pt idx="14">
                  <c:v>0.80383226127156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15.005095275928621</c:v>
                </c:pt>
                <c:pt idx="1">
                  <c:v>14.411039919430653</c:v>
                </c:pt>
                <c:pt idx="2">
                  <c:v>13.731498242606955</c:v>
                </c:pt>
                <c:pt idx="3">
                  <c:v>12.967176504318287</c:v>
                </c:pt>
                <c:pt idx="4">
                  <c:v>12.123644631858111</c:v>
                </c:pt>
                <c:pt idx="5">
                  <c:v>11.211954189079174</c:v>
                </c:pt>
                <c:pt idx="6">
                  <c:v>10.248594383218341</c:v>
                </c:pt>
                <c:pt idx="7">
                  <c:v>9.254618718735081</c:v>
                </c:pt>
                <c:pt idx="8">
                  <c:v>8.2539644473535425</c:v>
                </c:pt>
                <c:pt idx="9">
                  <c:v>7.2712155707949604</c:v>
                </c:pt>
                <c:pt idx="10">
                  <c:v>6.3292364141232245</c:v>
                </c:pt>
                <c:pt idx="11">
                  <c:v>5.4471456519977428</c:v>
                </c:pt>
                <c:pt idx="12">
                  <c:v>4.6389893810643281</c:v>
                </c:pt>
                <c:pt idx="13">
                  <c:v>3.9132594783612094</c:v>
                </c:pt>
                <c:pt idx="14">
                  <c:v>3.27318291183748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14.000737034903199</c:v>
                </c:pt>
                <c:pt idx="1">
                  <c:v>13.446444464442395</c:v>
                </c:pt>
                <c:pt idx="2">
                  <c:v>12.812387556004873</c:v>
                </c:pt>
                <c:pt idx="3">
                  <c:v>12.099225295382208</c:v>
                </c:pt>
                <c:pt idx="4">
                  <c:v>11.312154789684033</c:v>
                </c:pt>
                <c:pt idx="5">
                  <c:v>10.461487872089775</c:v>
                </c:pt>
                <c:pt idx="6">
                  <c:v>9.5626100533337581</c:v>
                </c:pt>
                <c:pt idx="7">
                  <c:v>8.6351656325143757</c:v>
                </c:pt>
                <c:pt idx="8">
                  <c:v>7.701489633872737</c:v>
                </c:pt>
                <c:pt idx="9">
                  <c:v>6.7845205417726708</c:v>
                </c:pt>
                <c:pt idx="10">
                  <c:v>5.9055922695824989</c:v>
                </c:pt>
                <c:pt idx="11">
                  <c:v>5.0825437934259945</c:v>
                </c:pt>
                <c:pt idx="12">
                  <c:v>4.3284810417820205</c:v>
                </c:pt>
                <c:pt idx="13">
                  <c:v>3.6513274923199082</c:v>
                </c:pt>
                <c:pt idx="14">
                  <c:v>3.05409411756895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13.770309903670446</c:v>
                </c:pt>
                <c:pt idx="1">
                  <c:v>13.22513999914905</c:v>
                </c:pt>
                <c:pt idx="2">
                  <c:v>12.601518535223153</c:v>
                </c:pt>
                <c:pt idx="3">
                  <c:v>11.900093651954913</c:v>
                </c:pt>
                <c:pt idx="4">
                  <c:v>11.125976921351135</c:v>
                </c:pt>
                <c:pt idx="5">
                  <c:v>10.2893104622304</c:v>
                </c:pt>
                <c:pt idx="6">
                  <c:v>9.4052265672934183</c:v>
                </c:pt>
                <c:pt idx="7">
                  <c:v>8.4930462255531918</c:v>
                </c:pt>
                <c:pt idx="8">
                  <c:v>7.5747368666342698</c:v>
                </c:pt>
                <c:pt idx="9">
                  <c:v>6.6728594484078698</c:v>
                </c:pt>
                <c:pt idx="10">
                  <c:v>5.8083967661230895</c:v>
                </c:pt>
                <c:pt idx="11">
                  <c:v>4.9988941982108042</c:v>
                </c:pt>
                <c:pt idx="12">
                  <c:v>4.2572419729696636</c:v>
                </c:pt>
                <c:pt idx="13">
                  <c:v>3.5912331617750901</c:v>
                </c:pt>
                <c:pt idx="14">
                  <c:v>3.0038291819250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13.492727158920522</c:v>
                </c:pt>
                <c:pt idx="1">
                  <c:v>12.958546822499679</c:v>
                </c:pt>
                <c:pt idx="2">
                  <c:v>12.347496357981381</c:v>
                </c:pt>
                <c:pt idx="3">
                  <c:v>11.660210840180987</c:v>
                </c:pt>
                <c:pt idx="4">
                  <c:v>10.901698801725827</c:v>
                </c:pt>
                <c:pt idx="5">
                  <c:v>10.081897915986342</c:v>
                </c:pt>
                <c:pt idx="6">
                  <c:v>9.2156354379864194</c:v>
                </c:pt>
                <c:pt idx="7">
                  <c:v>8.3218428830671467</c:v>
                </c:pt>
                <c:pt idx="8">
                  <c:v>7.4220448600703257</c:v>
                </c:pt>
                <c:pt idx="9">
                  <c:v>6.5383475417059147</c:v>
                </c:pt>
                <c:pt idx="10">
                  <c:v>5.6913107507599001</c:v>
                </c:pt>
                <c:pt idx="11">
                  <c:v>4.8981261848573814</c:v>
                </c:pt>
                <c:pt idx="12">
                  <c:v>4.1714242302907927</c:v>
                </c:pt>
                <c:pt idx="13">
                  <c:v>3.5188408652286789</c:v>
                </c:pt>
                <c:pt idx="14">
                  <c:v>2.9432778105389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13.161099357057761</c:v>
                </c:pt>
                <c:pt idx="1">
                  <c:v>12.640048245639326</c:v>
                </c:pt>
                <c:pt idx="2">
                  <c:v>12.044016340378077</c:v>
                </c:pt>
                <c:pt idx="3">
                  <c:v>11.373623107053291</c:v>
                </c:pt>
                <c:pt idx="4">
                  <c:v>10.633753977258225</c:v>
                </c:pt>
                <c:pt idx="5">
                  <c:v>9.8341023736098094</c:v>
                </c:pt>
                <c:pt idx="6">
                  <c:v>8.9891311229527133</c:v>
                </c:pt>
                <c:pt idx="7">
                  <c:v>8.1173064368577368</c:v>
                </c:pt>
                <c:pt idx="8">
                  <c:v>7.2396238866613567</c:v>
                </c:pt>
                <c:pt idx="9">
                  <c:v>6.3776463137382864</c:v>
                </c:pt>
                <c:pt idx="10">
                  <c:v>5.5514282161349735</c:v>
                </c:pt>
                <c:pt idx="11">
                  <c:v>4.7777387494042936</c:v>
                </c:pt>
                <c:pt idx="12">
                  <c:v>4.0688978668777596</c:v>
                </c:pt>
                <c:pt idx="13">
                  <c:v>3.4323538676413072</c:v>
                </c:pt>
                <c:pt idx="14">
                  <c:v>2.8709371533031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12.768805525449174</c:v>
                </c:pt>
                <c:pt idx="1">
                  <c:v>12.263285421845266</c:v>
                </c:pt>
                <c:pt idx="2">
                  <c:v>11.685019482293447</c:v>
                </c:pt>
                <c:pt idx="3">
                  <c:v>11.034608708112124</c:v>
                </c:pt>
                <c:pt idx="4">
                  <c:v>10.316792910484979</c:v>
                </c:pt>
                <c:pt idx="5">
                  <c:v>9.5409765794864114</c:v>
                </c:pt>
                <c:pt idx="6">
                  <c:v>8.7211914474449763</c:v>
                </c:pt>
                <c:pt idx="7">
                  <c:v>7.8753533022399713</c:v>
                </c:pt>
                <c:pt idx="8">
                  <c:v>7.0238318987085853</c:v>
                </c:pt>
                <c:pt idx="9">
                  <c:v>6.187547353067564</c:v>
                </c:pt>
                <c:pt idx="10">
                  <c:v>5.3859563975030618</c:v>
                </c:pt>
                <c:pt idx="11">
                  <c:v>4.6353283481467766</c:v>
                </c:pt>
                <c:pt idx="12">
                  <c:v>3.9476159365984689</c:v>
                </c:pt>
                <c:pt idx="13">
                  <c:v>3.330045449959504</c:v>
                </c:pt>
                <c:pt idx="14">
                  <c:v>2.78536292385452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12.310143850633585</c:v>
                </c:pt>
                <c:pt idx="1">
                  <c:v>11.822782273832345</c:v>
                </c:pt>
                <c:pt idx="2">
                  <c:v>11.265287926720793</c:v>
                </c:pt>
                <c:pt idx="3">
                  <c:v>10.638240222359082</c:v>
                </c:pt>
                <c:pt idx="4">
                  <c:v>9.9462087156190169</c:v>
                </c:pt>
                <c:pt idx="5">
                  <c:v>9.19826008273958</c:v>
                </c:pt>
                <c:pt idx="6">
                  <c:v>8.4079220294324575</c:v>
                </c:pt>
                <c:pt idx="7">
                  <c:v>7.5924667998047504</c:v>
                </c:pt>
                <c:pt idx="8">
                  <c:v>6.7715324572405464</c:v>
                </c:pt>
                <c:pt idx="9">
                  <c:v>5.9652876572563622</c:v>
                </c:pt>
                <c:pt idx="10">
                  <c:v>5.1924902368008006</c:v>
                </c:pt>
                <c:pt idx="11">
                  <c:v>4.4688251102954526</c:v>
                </c:pt>
                <c:pt idx="12">
                  <c:v>3.8058156614356706</c:v>
                </c:pt>
                <c:pt idx="13">
                  <c:v>3.21042860559248</c:v>
                </c:pt>
                <c:pt idx="14">
                  <c:v>2.68531133946175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11.781162525365058</c:v>
                </c:pt>
                <c:pt idx="1">
                  <c:v>11.314743447360696</c:v>
                </c:pt>
                <c:pt idx="2">
                  <c:v>10.781205286475966</c:v>
                </c:pt>
                <c:pt idx="3">
                  <c:v>10.181102557711982</c:v>
                </c:pt>
                <c:pt idx="4">
                  <c:v>9.5188084568060596</c:v>
                </c:pt>
                <c:pt idx="5">
                  <c:v>8.803000054280874</c:v>
                </c:pt>
                <c:pt idx="6">
                  <c:v>8.0466237544610628</c:v>
                </c:pt>
                <c:pt idx="7">
                  <c:v>7.2662095928581953</c:v>
                </c:pt>
                <c:pt idx="8">
                  <c:v>6.4805517622305855</c:v>
                </c:pt>
                <c:pt idx="9">
                  <c:v>5.7089522473024772</c:v>
                </c:pt>
                <c:pt idx="10">
                  <c:v>4.9693628387594355</c:v>
                </c:pt>
                <c:pt idx="11">
                  <c:v>4.276794451846591</c:v>
                </c:pt>
                <c:pt idx="12">
                  <c:v>3.642275296941039</c:v>
                </c:pt>
                <c:pt idx="13">
                  <c:v>3.0724727214799725</c:v>
                </c:pt>
                <c:pt idx="14">
                  <c:v>2.56992036041694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11.180607734103498</c:v>
                </c:pt>
                <c:pt idx="1">
                  <c:v>10.737964765751153</c:v>
                </c:pt>
                <c:pt idx="2">
                  <c:v>10.231624166919433</c:v>
                </c:pt>
                <c:pt idx="3">
                  <c:v>9.662112185735106</c:v>
                </c:pt>
                <c:pt idx="4">
                  <c:v>9.0335790905590478</c:v>
                </c:pt>
                <c:pt idx="5">
                  <c:v>8.3542596308556103</c:v>
                </c:pt>
                <c:pt idx="6">
                  <c:v>7.6364402569652645</c:v>
                </c:pt>
                <c:pt idx="7">
                  <c:v>6.8958083717642271</c:v>
                </c:pt>
                <c:pt idx="8">
                  <c:v>6.150200118031913</c:v>
                </c:pt>
                <c:pt idx="9">
                  <c:v>5.4179335453858153</c:v>
                </c:pt>
                <c:pt idx="10">
                  <c:v>4.7160453366955499</c:v>
                </c:pt>
                <c:pt idx="11">
                  <c:v>4.0587812130199978</c:v>
                </c:pt>
                <c:pt idx="12">
                  <c:v>3.4566072123218787</c:v>
                </c:pt>
                <c:pt idx="13">
                  <c:v>2.9158508083256027</c:v>
                </c:pt>
                <c:pt idx="14">
                  <c:v>2.43891648178560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10.510857824733142</c:v>
                </c:pt>
                <c:pt idx="1">
                  <c:v>10.094730417519136</c:v>
                </c:pt>
                <c:pt idx="2">
                  <c:v>9.6187210473865239</c:v>
                </c:pt>
                <c:pt idx="3">
                  <c:v>9.0833244387163443</c:v>
                </c:pt>
                <c:pt idx="4">
                  <c:v>8.4924422470995289</c:v>
                </c:pt>
                <c:pt idx="5">
                  <c:v>7.8538159373026142</c:v>
                </c:pt>
                <c:pt idx="6">
                  <c:v>7.1789959666683991</c:v>
                </c:pt>
                <c:pt idx="7">
                  <c:v>6.4827300184349168</c:v>
                </c:pt>
                <c:pt idx="8">
                  <c:v>5.7817858001682074</c:v>
                </c:pt>
                <c:pt idx="9">
                  <c:v>5.093384058694812</c:v>
                </c:pt>
                <c:pt idx="10">
                  <c:v>4.4335409315723888</c:v>
                </c:pt>
                <c:pt idx="11">
                  <c:v>3.8156487810250375</c:v>
                </c:pt>
                <c:pt idx="12">
                  <c:v>3.2495466998490183</c:v>
                </c:pt>
                <c:pt idx="13">
                  <c:v>2.7411831282623118</c:v>
                </c:pt>
                <c:pt idx="14">
                  <c:v>2.29281851184651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9.7786471732836393</c:v>
                </c:pt>
                <c:pt idx="1">
                  <c:v>9.3915081631160842</c:v>
                </c:pt>
                <c:pt idx="2">
                  <c:v>8.9486587059813161</c:v>
                </c:pt>
                <c:pt idx="3">
                  <c:v>8.4505590626164615</c:v>
                </c:pt>
                <c:pt idx="4">
                  <c:v>7.9008390902654764</c:v>
                </c:pt>
                <c:pt idx="5">
                  <c:v>7.3067009653652182</c:v>
                </c:pt>
                <c:pt idx="6">
                  <c:v>6.6788905137016163</c:v>
                </c:pt>
                <c:pt idx="7">
                  <c:v>6.0311280608097331</c:v>
                </c:pt>
                <c:pt idx="8">
                  <c:v>5.3790132369887473</c:v>
                </c:pt>
                <c:pt idx="9">
                  <c:v>4.7385671520362802</c:v>
                </c:pt>
                <c:pt idx="10">
                  <c:v>4.1246902223471338</c:v>
                </c:pt>
                <c:pt idx="11">
                  <c:v>3.5498418672370304</c:v>
                </c:pt>
                <c:pt idx="12">
                  <c:v>3.0231757655554192</c:v>
                </c:pt>
                <c:pt idx="13">
                  <c:v>2.5502259754251413</c:v>
                </c:pt>
                <c:pt idx="14">
                  <c:v>2.13309547456366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8.9953509949574499</c:v>
                </c:pt>
                <c:pt idx="1">
                  <c:v>8.6392228702192959</c:v>
                </c:pt>
                <c:pt idx="2">
                  <c:v>8.2318468565169898</c:v>
                </c:pt>
                <c:pt idx="3">
                  <c:v>7.773646346453444</c:v>
                </c:pt>
                <c:pt idx="4">
                  <c:v>7.2679604358557599</c:v>
                </c:pt>
                <c:pt idx="5">
                  <c:v>6.7214143872811256</c:v>
                </c:pt>
                <c:pt idx="6">
                  <c:v>6.1438932567053017</c:v>
                </c:pt>
                <c:pt idx="7">
                  <c:v>5.548018334350326</c:v>
                </c:pt>
                <c:pt idx="8">
                  <c:v>4.9481396777902269</c:v>
                </c:pt>
                <c:pt idx="9">
                  <c:v>4.3589950624457252</c:v>
                </c:pt>
                <c:pt idx="10">
                  <c:v>3.7942913409179146</c:v>
                </c:pt>
                <c:pt idx="11">
                  <c:v>3.2654898992198262</c:v>
                </c:pt>
                <c:pt idx="12">
                  <c:v>2.78101118168152</c:v>
                </c:pt>
                <c:pt idx="13">
                  <c:v>2.3459459533504812</c:v>
                </c:pt>
                <c:pt idx="14">
                  <c:v>1.96222873772141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8.1766374322869808</c:v>
                </c:pt>
                <c:pt idx="1">
                  <c:v>7.8529223758031907</c:v>
                </c:pt>
                <c:pt idx="2">
                  <c:v>7.4826237666081337</c:v>
                </c:pt>
                <c:pt idx="3">
                  <c:v>7.0661264621473325</c:v>
                </c:pt>
                <c:pt idx="4">
                  <c:v>6.606465649813158</c:v>
                </c:pt>
                <c:pt idx="5">
                  <c:v>6.1096635926450675</c:v>
                </c:pt>
                <c:pt idx="6">
                  <c:v>5.5847056563899828</c:v>
                </c:pt>
                <c:pt idx="7">
                  <c:v>5.0430644021665465</c:v>
                </c:pt>
                <c:pt idx="8">
                  <c:v>4.4977838143596962</c:v>
                </c:pt>
                <c:pt idx="9">
                  <c:v>3.9622603069883255</c:v>
                </c:pt>
                <c:pt idx="10">
                  <c:v>3.4489532008860242</c:v>
                </c:pt>
                <c:pt idx="11">
                  <c:v>2.9682807218621683</c:v>
                </c:pt>
                <c:pt idx="12">
                  <c:v>2.5278969259223802</c:v>
                </c:pt>
                <c:pt idx="13">
                  <c:v>2.1324292411758692</c:v>
                </c:pt>
                <c:pt idx="14">
                  <c:v>1.78363612009762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7.3414123948995194</c:v>
                </c:pt>
                <c:pt idx="1">
                  <c:v>7.0507640999535388</c:v>
                </c:pt>
                <c:pt idx="2">
                  <c:v>6.7182906569433234</c:v>
                </c:pt>
                <c:pt idx="3">
                  <c:v>6.344337610995983</c:v>
                </c:pt>
                <c:pt idx="4">
                  <c:v>5.9316301119702093</c:v>
                </c:pt>
                <c:pt idx="5">
                  <c:v>5.4855752623441711</c:v>
                </c:pt>
                <c:pt idx="6">
                  <c:v>5.0142405930575062</c:v>
                </c:pt>
                <c:pt idx="7">
                  <c:v>4.5279267690345346</c:v>
                </c:pt>
                <c:pt idx="8">
                  <c:v>4.0383453611300819</c:v>
                </c:pt>
                <c:pt idx="9">
                  <c:v>3.5575243699421901</c:v>
                </c:pt>
                <c:pt idx="10">
                  <c:v>3.0966504248349738</c:v>
                </c:pt>
                <c:pt idx="11">
                  <c:v>2.6650775533929023</c:v>
                </c:pt>
                <c:pt idx="12">
                  <c:v>2.2696779670960958</c:v>
                </c:pt>
                <c:pt idx="13">
                  <c:v>1.9146064127287632</c:v>
                </c:pt>
                <c:pt idx="14">
                  <c:v>1.60144172081905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6.5101641928700413</c:v>
                </c:pt>
                <c:pt idx="1">
                  <c:v>6.252425215586781</c:v>
                </c:pt>
                <c:pt idx="2">
                  <c:v>5.9575968382476896</c:v>
                </c:pt>
                <c:pt idx="3">
                  <c:v>5.6259854808428873</c:v>
                </c:pt>
                <c:pt idx="4">
                  <c:v>5.2600077319082006</c:v>
                </c:pt>
                <c:pt idx="5">
                  <c:v>4.8644584623822222</c:v>
                </c:pt>
                <c:pt idx="6">
                  <c:v>4.4464917385703142</c:v>
                </c:pt>
                <c:pt idx="7">
                  <c:v>4.0152419090618077</c:v>
                </c:pt>
                <c:pt idx="8">
                  <c:v>3.5810944753270091</c:v>
                </c:pt>
                <c:pt idx="9">
                  <c:v>3.1547155400983558</c:v>
                </c:pt>
                <c:pt idx="10">
                  <c:v>2.7460251010558263</c:v>
                </c:pt>
                <c:pt idx="11">
                  <c:v>2.3633180546258683</c:v>
                </c:pt>
                <c:pt idx="12">
                  <c:v>2.0126884904328151</c:v>
                </c:pt>
                <c:pt idx="13">
                  <c:v>1.6978207245578323</c:v>
                </c:pt>
                <c:pt idx="14">
                  <c:v>1.42011482083306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5.7029957747058013</c:v>
                </c:pt>
                <c:pt idx="1">
                  <c:v>5.4772127906094479</c:v>
                </c:pt>
                <c:pt idx="2">
                  <c:v>5.2189389682579792</c:v>
                </c:pt>
                <c:pt idx="3">
                  <c:v>4.9284427358902514</c:v>
                </c:pt>
                <c:pt idx="4">
                  <c:v>4.6078410591926442</c:v>
                </c:pt>
                <c:pt idx="5">
                  <c:v>4.2613343128243732</c:v>
                </c:pt>
                <c:pt idx="6">
                  <c:v>3.8951895599043871</c:v>
                </c:pt>
                <c:pt idx="7">
                  <c:v>3.5174086187995264</c:v>
                </c:pt>
                <c:pt idx="8">
                  <c:v>3.1370893354701468</c:v>
                </c:pt>
                <c:pt idx="9">
                  <c:v>2.7635753665451066</c:v>
                </c:pt>
                <c:pt idx="10">
                  <c:v>2.4055567700902181</c:v>
                </c:pt>
                <c:pt idx="11">
                  <c:v>2.0702999925222185</c:v>
                </c:pt>
                <c:pt idx="12">
                  <c:v>1.7631435424176372</c:v>
                </c:pt>
                <c:pt idx="13">
                  <c:v>1.4873149326964372</c:v>
                </c:pt>
                <c:pt idx="14">
                  <c:v>1.2440406390484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6.6644028685656775E-2</c:v>
                </c:pt>
                <c:pt idx="1">
                  <c:v>7.1424811244368461E-2</c:v>
                </c:pt>
                <c:pt idx="2">
                  <c:v>7.2620006884046392E-2</c:v>
                </c:pt>
                <c:pt idx="3">
                  <c:v>7.4114001433643786E-2</c:v>
                </c:pt>
                <c:pt idx="4">
                  <c:v>7.5981494620640549E-2</c:v>
                </c:pt>
                <c:pt idx="5">
                  <c:v>7.8315861104386472E-2</c:v>
                </c:pt>
                <c:pt idx="6">
                  <c:v>8.1233819209068914E-2</c:v>
                </c:pt>
                <c:pt idx="7">
                  <c:v>8.4881266839921934E-2</c:v>
                </c:pt>
                <c:pt idx="8">
                  <c:v>8.9440576378488221E-2</c:v>
                </c:pt>
                <c:pt idx="9">
                  <c:v>9.5139713301696072E-2</c:v>
                </c:pt>
                <c:pt idx="10">
                  <c:v>0.10226363445570591</c:v>
                </c:pt>
                <c:pt idx="11">
                  <c:v>0.11116853589821819</c:v>
                </c:pt>
                <c:pt idx="12">
                  <c:v>0.12229966270135853</c:v>
                </c:pt>
                <c:pt idx="13">
                  <c:v>0.13621357120528396</c:v>
                </c:pt>
                <c:pt idx="14">
                  <c:v>0.15360595683519074</c:v>
                </c:pt>
                <c:pt idx="15">
                  <c:v>0.175346438872574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6.9391244878288266E-2</c:v>
                </c:pt>
                <c:pt idx="1">
                  <c:v>7.436910200643651E-2</c:v>
                </c:pt>
                <c:pt idx="2">
                  <c:v>7.5613566288473572E-2</c:v>
                </c:pt>
                <c:pt idx="3">
                  <c:v>7.7169146641019884E-2</c:v>
                </c:pt>
                <c:pt idx="4">
                  <c:v>7.9113622081702792E-2</c:v>
                </c:pt>
                <c:pt idx="5">
                  <c:v>8.154421638255642E-2</c:v>
                </c:pt>
                <c:pt idx="6">
                  <c:v>8.4582459258623455E-2</c:v>
                </c:pt>
                <c:pt idx="7">
                  <c:v>8.8380262853707245E-2</c:v>
                </c:pt>
                <c:pt idx="8">
                  <c:v>9.3127517347562E-2</c:v>
                </c:pt>
                <c:pt idx="9">
                  <c:v>9.9061585464880433E-2</c:v>
                </c:pt>
                <c:pt idx="10">
                  <c:v>0.10647917061152848</c:v>
                </c:pt>
                <c:pt idx="11">
                  <c:v>0.11575115204483852</c:v>
                </c:pt>
                <c:pt idx="12">
                  <c:v>0.12734112883647608</c:v>
                </c:pt>
                <c:pt idx="13">
                  <c:v>0.14182859982602306</c:v>
                </c:pt>
                <c:pt idx="14">
                  <c:v>0.15993793856295671</c:v>
                </c:pt>
                <c:pt idx="15">
                  <c:v>0.18257461198412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7.2825265119077623E-2</c:v>
                </c:pt>
                <c:pt idx="1">
                  <c:v>7.8049465459021555E-2</c:v>
                </c:pt>
                <c:pt idx="2">
                  <c:v>7.9355515544007535E-2</c:v>
                </c:pt>
                <c:pt idx="3">
                  <c:v>8.0988078150240006E-2</c:v>
                </c:pt>
                <c:pt idx="4">
                  <c:v>8.3028781408030605E-2</c:v>
                </c:pt>
                <c:pt idx="5">
                  <c:v>8.557966048026884E-2</c:v>
                </c:pt>
                <c:pt idx="6">
                  <c:v>8.8768259320566645E-2</c:v>
                </c:pt>
                <c:pt idx="7">
                  <c:v>9.2754007870938918E-2</c:v>
                </c:pt>
                <c:pt idx="8">
                  <c:v>9.7736193558904241E-2</c:v>
                </c:pt>
                <c:pt idx="9">
                  <c:v>0.10396392566886085</c:v>
                </c:pt>
                <c:pt idx="10">
                  <c:v>0.11174859080630668</c:v>
                </c:pt>
                <c:pt idx="11">
                  <c:v>0.12147942222811396</c:v>
                </c:pt>
                <c:pt idx="12">
                  <c:v>0.133642961505373</c:v>
                </c:pt>
                <c:pt idx="13">
                  <c:v>0.14884738560194691</c:v>
                </c:pt>
                <c:pt idx="14">
                  <c:v>0.16785291572266417</c:v>
                </c:pt>
                <c:pt idx="15">
                  <c:v>0.19160982837356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7.7117790420064322E-2</c:v>
                </c:pt>
                <c:pt idx="1">
                  <c:v>8.2649919774752861E-2</c:v>
                </c:pt>
                <c:pt idx="2">
                  <c:v>8.4032952113425E-2</c:v>
                </c:pt>
                <c:pt idx="3">
                  <c:v>8.5761742536765162E-2</c:v>
                </c:pt>
                <c:pt idx="4">
                  <c:v>8.7922730565940369E-2</c:v>
                </c:pt>
                <c:pt idx="5">
                  <c:v>9.0623965602409373E-2</c:v>
                </c:pt>
                <c:pt idx="6">
                  <c:v>9.4000509397995632E-2</c:v>
                </c:pt>
                <c:pt idx="7">
                  <c:v>9.8221189142478474E-2</c:v>
                </c:pt>
                <c:pt idx="8">
                  <c:v>0.103497038823082</c:v>
                </c:pt>
                <c:pt idx="9">
                  <c:v>0.11009185092383643</c:v>
                </c:pt>
                <c:pt idx="10">
                  <c:v>0.11833536604977944</c:v>
                </c:pt>
                <c:pt idx="11">
                  <c:v>0.12863975995720825</c:v>
                </c:pt>
                <c:pt idx="12">
                  <c:v>0.14152025234149418</c:v>
                </c:pt>
                <c:pt idx="13">
                  <c:v>0.15762086782185167</c:v>
                </c:pt>
                <c:pt idx="14">
                  <c:v>0.17774663717229849</c:v>
                </c:pt>
                <c:pt idx="15">
                  <c:v>0.20290384886035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8.2483447046297703E-2</c:v>
                </c:pt>
                <c:pt idx="1">
                  <c:v>8.8400487669417008E-2</c:v>
                </c:pt>
                <c:pt idx="2">
                  <c:v>8.9879747825196851E-2</c:v>
                </c:pt>
                <c:pt idx="3">
                  <c:v>9.1728823019921621E-2</c:v>
                </c:pt>
                <c:pt idx="4">
                  <c:v>9.4040167013327597E-2</c:v>
                </c:pt>
                <c:pt idx="5">
                  <c:v>9.6929347005085056E-2</c:v>
                </c:pt>
                <c:pt idx="6">
                  <c:v>0.10054082199478191</c:v>
                </c:pt>
                <c:pt idx="7">
                  <c:v>0.10505516573190296</c:v>
                </c:pt>
                <c:pt idx="8">
                  <c:v>0.11069809540330426</c:v>
                </c:pt>
                <c:pt idx="9">
                  <c:v>0.11775175749255587</c:v>
                </c:pt>
                <c:pt idx="10">
                  <c:v>0.12656883510412043</c:v>
                </c:pt>
                <c:pt idx="11">
                  <c:v>0.13759018211857613</c:v>
                </c:pt>
                <c:pt idx="12">
                  <c:v>0.15136686588664572</c:v>
                </c:pt>
                <c:pt idx="13">
                  <c:v>0.16858772059673272</c:v>
                </c:pt>
                <c:pt idx="14">
                  <c:v>0.19011378898434142</c:v>
                </c:pt>
                <c:pt idx="15">
                  <c:v>0.217021374468852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8.9190517829089433E-2</c:v>
                </c:pt>
                <c:pt idx="1">
                  <c:v>9.5588697537747194E-2</c:v>
                </c:pt>
                <c:pt idx="2">
                  <c:v>9.7188242464911617E-2</c:v>
                </c:pt>
                <c:pt idx="3">
                  <c:v>9.9187673623867184E-2</c:v>
                </c:pt>
                <c:pt idx="4">
                  <c:v>0.10168696257256161</c:v>
                </c:pt>
                <c:pt idx="5">
                  <c:v>0.10481107375842964</c:v>
                </c:pt>
                <c:pt idx="6">
                  <c:v>0.10871621274076469</c:v>
                </c:pt>
                <c:pt idx="7">
                  <c:v>0.11359763646868352</c:v>
                </c:pt>
                <c:pt idx="8">
                  <c:v>0.11969941612858205</c:v>
                </c:pt>
                <c:pt idx="9">
                  <c:v>0.12732664070345517</c:v>
                </c:pt>
                <c:pt idx="10">
                  <c:v>0.13686067142204664</c:v>
                </c:pt>
                <c:pt idx="11">
                  <c:v>0.14877820982028594</c:v>
                </c:pt>
                <c:pt idx="12">
                  <c:v>0.16367513281808505</c:v>
                </c:pt>
                <c:pt idx="13">
                  <c:v>0.18229628656533395</c:v>
                </c:pt>
                <c:pt idx="14">
                  <c:v>0.20557272874939508</c:v>
                </c:pt>
                <c:pt idx="15">
                  <c:v>0.23466828147947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9.7574356307579074E-2</c:v>
                </c:pt>
                <c:pt idx="1">
                  <c:v>0.10457395987315991</c:v>
                </c:pt>
                <c:pt idx="2">
                  <c:v>0.10632386076455511</c:v>
                </c:pt>
                <c:pt idx="3">
                  <c:v>0.10851123687879911</c:v>
                </c:pt>
                <c:pt idx="4">
                  <c:v>0.11124545702160411</c:v>
                </c:pt>
                <c:pt idx="5">
                  <c:v>0.11466323220011038</c:v>
                </c:pt>
                <c:pt idx="6">
                  <c:v>0.11893545117324321</c:v>
                </c:pt>
                <c:pt idx="7">
                  <c:v>0.12427572488965924</c:v>
                </c:pt>
                <c:pt idx="8">
                  <c:v>0.13095106703517928</c:v>
                </c:pt>
                <c:pt idx="9">
                  <c:v>0.1392952447170793</c:v>
                </c:pt>
                <c:pt idx="10">
                  <c:v>0.14972546681945439</c:v>
                </c:pt>
                <c:pt idx="11">
                  <c:v>0.16276324444742318</c:v>
                </c:pt>
                <c:pt idx="12">
                  <c:v>0.17906046648238422</c:v>
                </c:pt>
                <c:pt idx="13">
                  <c:v>0.1994319940260855</c:v>
                </c:pt>
                <c:pt idx="14">
                  <c:v>0.22489640345571207</c:v>
                </c:pt>
                <c:pt idx="15">
                  <c:v>0.256726915242745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0.10805415440569115</c:v>
                </c:pt>
                <c:pt idx="1">
                  <c:v>0.11580553779242581</c:v>
                </c:pt>
                <c:pt idx="2">
                  <c:v>0.11774338363910945</c:v>
                </c:pt>
                <c:pt idx="3">
                  <c:v>0.12016569094746406</c:v>
                </c:pt>
                <c:pt idx="4">
                  <c:v>0.12319357508290726</c:v>
                </c:pt>
                <c:pt idx="5">
                  <c:v>0.12697843025221128</c:v>
                </c:pt>
                <c:pt idx="6">
                  <c:v>0.13170949921384131</c:v>
                </c:pt>
                <c:pt idx="7">
                  <c:v>0.13762333541587887</c:v>
                </c:pt>
                <c:pt idx="8">
                  <c:v>0.14501563066842582</c:v>
                </c:pt>
                <c:pt idx="9">
                  <c:v>0.15425599973410947</c:v>
                </c:pt>
                <c:pt idx="10">
                  <c:v>0.16580646106621405</c:v>
                </c:pt>
                <c:pt idx="11">
                  <c:v>0.1802445377313448</c:v>
                </c:pt>
                <c:pt idx="12">
                  <c:v>0.19829213356275815</c:v>
                </c:pt>
                <c:pt idx="13">
                  <c:v>0.2208516283520249</c:v>
                </c:pt>
                <c:pt idx="14">
                  <c:v>0.24905099683860835</c:v>
                </c:pt>
                <c:pt idx="15">
                  <c:v>0.28430020744683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0.12115390202833121</c:v>
                </c:pt>
                <c:pt idx="1">
                  <c:v>0.12984501019150815</c:v>
                </c:pt>
                <c:pt idx="2">
                  <c:v>0.1320177872323024</c:v>
                </c:pt>
                <c:pt idx="3">
                  <c:v>0.13473375853329519</c:v>
                </c:pt>
                <c:pt idx="4">
                  <c:v>0.13812872265953619</c:v>
                </c:pt>
                <c:pt idx="5">
                  <c:v>0.14237242781733742</c:v>
                </c:pt>
                <c:pt idx="6">
                  <c:v>0.14767705926458899</c:v>
                </c:pt>
                <c:pt idx="7">
                  <c:v>0.15430784857365343</c:v>
                </c:pt>
                <c:pt idx="8">
                  <c:v>0.16259633520998398</c:v>
                </c:pt>
                <c:pt idx="9">
                  <c:v>0.17295694350539714</c:v>
                </c:pt>
                <c:pt idx="10">
                  <c:v>0.18590770387466365</c:v>
                </c:pt>
                <c:pt idx="11">
                  <c:v>0.20209615433624675</c:v>
                </c:pt>
                <c:pt idx="12">
                  <c:v>0.2223317174132256</c:v>
                </c:pt>
                <c:pt idx="13">
                  <c:v>0.24762617125944922</c:v>
                </c:pt>
                <c:pt idx="14">
                  <c:v>0.27924423856722869</c:v>
                </c:pt>
                <c:pt idx="15">
                  <c:v>0.31876682270195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0.1375285865566313</c:v>
                </c:pt>
                <c:pt idx="1">
                  <c:v>0.14739435069036114</c:v>
                </c:pt>
                <c:pt idx="2">
                  <c:v>0.1498607917237936</c:v>
                </c:pt>
                <c:pt idx="3">
                  <c:v>0.15294384301558417</c:v>
                </c:pt>
                <c:pt idx="4">
                  <c:v>0.15679765713032234</c:v>
                </c:pt>
                <c:pt idx="5">
                  <c:v>0.16161492477374512</c:v>
                </c:pt>
                <c:pt idx="6">
                  <c:v>0.16763650932802357</c:v>
                </c:pt>
                <c:pt idx="7">
                  <c:v>0.17516349002087162</c:v>
                </c:pt>
                <c:pt idx="8">
                  <c:v>0.18457221588693171</c:v>
                </c:pt>
                <c:pt idx="9">
                  <c:v>0.19633312321950677</c:v>
                </c:pt>
                <c:pt idx="10">
                  <c:v>0.21103425738522563</c:v>
                </c:pt>
                <c:pt idx="11">
                  <c:v>0.22941067509237428</c:v>
                </c:pt>
                <c:pt idx="12">
                  <c:v>0.25238119722630997</c:v>
                </c:pt>
                <c:pt idx="13">
                  <c:v>0.28109434989372961</c:v>
                </c:pt>
                <c:pt idx="14">
                  <c:v>0.31698579072800415</c:v>
                </c:pt>
                <c:pt idx="15">
                  <c:v>0.361850091770847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0.15799694221700641</c:v>
                </c:pt>
                <c:pt idx="1">
                  <c:v>0.16933102631392735</c:v>
                </c:pt>
                <c:pt idx="2">
                  <c:v>0.17216454733815756</c:v>
                </c:pt>
                <c:pt idx="3">
                  <c:v>0.17570644861844534</c:v>
                </c:pt>
                <c:pt idx="4">
                  <c:v>0.18013382521880505</c:v>
                </c:pt>
                <c:pt idx="5">
                  <c:v>0.18566804596925471</c:v>
                </c:pt>
                <c:pt idx="6">
                  <c:v>0.19258582190731677</c:v>
                </c:pt>
                <c:pt idx="7">
                  <c:v>0.20123304182989435</c:v>
                </c:pt>
                <c:pt idx="8">
                  <c:v>0.21204206673311635</c:v>
                </c:pt>
                <c:pt idx="9">
                  <c:v>0.22555334786214379</c:v>
                </c:pt>
                <c:pt idx="10">
                  <c:v>0.24244244927342815</c:v>
                </c:pt>
                <c:pt idx="11">
                  <c:v>0.26355382603753358</c:v>
                </c:pt>
                <c:pt idx="12">
                  <c:v>0.28994304699266532</c:v>
                </c:pt>
                <c:pt idx="13">
                  <c:v>0.32292957318658011</c:v>
                </c:pt>
                <c:pt idx="14">
                  <c:v>0.36416273092897344</c:v>
                </c:pt>
                <c:pt idx="15">
                  <c:v>0.41570417810696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0.18358238679247535</c:v>
                </c:pt>
                <c:pt idx="1">
                  <c:v>0.19675187084338513</c:v>
                </c:pt>
                <c:pt idx="2">
                  <c:v>0.20004424185611255</c:v>
                </c:pt>
                <c:pt idx="3">
                  <c:v>0.20415970562202185</c:v>
                </c:pt>
                <c:pt idx="4">
                  <c:v>0.20930403532940844</c:v>
                </c:pt>
                <c:pt idx="5">
                  <c:v>0.21573444746364173</c:v>
                </c:pt>
                <c:pt idx="6">
                  <c:v>0.2237724626314333</c:v>
                </c:pt>
                <c:pt idx="7">
                  <c:v>0.23381998159117282</c:v>
                </c:pt>
                <c:pt idx="8">
                  <c:v>0.24637938029084716</c:v>
                </c:pt>
                <c:pt idx="9">
                  <c:v>0.26207862866544013</c:v>
                </c:pt>
                <c:pt idx="10">
                  <c:v>0.28170268913368129</c:v>
                </c:pt>
                <c:pt idx="11">
                  <c:v>0.30623276471898281</c:v>
                </c:pt>
                <c:pt idx="12">
                  <c:v>0.33689535920060965</c:v>
                </c:pt>
                <c:pt idx="13">
                  <c:v>0.37522360230264329</c:v>
                </c:pt>
                <c:pt idx="14">
                  <c:v>0.4231339061801852</c:v>
                </c:pt>
                <c:pt idx="15">
                  <c:v>0.483021786027112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0.21556419251181147</c:v>
                </c:pt>
                <c:pt idx="1">
                  <c:v>0.23102792650520734</c:v>
                </c:pt>
                <c:pt idx="2">
                  <c:v>0.2348938600035563</c:v>
                </c:pt>
                <c:pt idx="3">
                  <c:v>0.23972627687649245</c:v>
                </c:pt>
                <c:pt idx="4">
                  <c:v>0.24576679796766268</c:v>
                </c:pt>
                <c:pt idx="5">
                  <c:v>0.25331744933162548</c:v>
                </c:pt>
                <c:pt idx="6">
                  <c:v>0.26275576353657898</c:v>
                </c:pt>
                <c:pt idx="7">
                  <c:v>0.2745536562927709</c:v>
                </c:pt>
                <c:pt idx="8">
                  <c:v>0.28930102223801069</c:v>
                </c:pt>
                <c:pt idx="9">
                  <c:v>0.30773522966956046</c:v>
                </c:pt>
                <c:pt idx="10">
                  <c:v>0.33077798895899774</c:v>
                </c:pt>
                <c:pt idx="11">
                  <c:v>0.35958143807079435</c:v>
                </c:pt>
                <c:pt idx="12">
                  <c:v>0.39558574946054004</c:v>
                </c:pt>
                <c:pt idx="13">
                  <c:v>0.44059113869772215</c:v>
                </c:pt>
                <c:pt idx="14">
                  <c:v>0.49684787524419977</c:v>
                </c:pt>
                <c:pt idx="15">
                  <c:v>0.56716879592729674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0.25554144966098158</c:v>
                </c:pt>
                <c:pt idx="1">
                  <c:v>0.273872996082485</c:v>
                </c:pt>
                <c:pt idx="2">
                  <c:v>0.27845588268786081</c:v>
                </c:pt>
                <c:pt idx="3">
                  <c:v>0.2841844909445807</c:v>
                </c:pt>
                <c:pt idx="4">
                  <c:v>0.29134525126548039</c:v>
                </c:pt>
                <c:pt idx="5">
                  <c:v>0.30029620166660514</c:v>
                </c:pt>
                <c:pt idx="6">
                  <c:v>0.31148488966801097</c:v>
                </c:pt>
                <c:pt idx="7">
                  <c:v>0.32547074966976836</c:v>
                </c:pt>
                <c:pt idx="8">
                  <c:v>0.34295307467196501</c:v>
                </c:pt>
                <c:pt idx="9">
                  <c:v>0.36480598092471078</c:v>
                </c:pt>
                <c:pt idx="10">
                  <c:v>0.39212211374064321</c:v>
                </c:pt>
                <c:pt idx="11">
                  <c:v>0.42626727976055862</c:v>
                </c:pt>
                <c:pt idx="12">
                  <c:v>0.46894873728545272</c:v>
                </c:pt>
                <c:pt idx="13">
                  <c:v>0.52230055919157059</c:v>
                </c:pt>
                <c:pt idx="14">
                  <c:v>0.58899033657421784</c:v>
                </c:pt>
                <c:pt idx="15">
                  <c:v>0.672352558302526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0.30551302109744427</c:v>
                </c:pt>
                <c:pt idx="1">
                  <c:v>0.32742933305408217</c:v>
                </c:pt>
                <c:pt idx="2">
                  <c:v>0.33290841104324159</c:v>
                </c:pt>
                <c:pt idx="3">
                  <c:v>0.33975725852969102</c:v>
                </c:pt>
                <c:pt idx="4">
                  <c:v>0.34831831788775264</c:v>
                </c:pt>
                <c:pt idx="5">
                  <c:v>0.35901964208532972</c:v>
                </c:pt>
                <c:pt idx="6">
                  <c:v>0.37239629733230112</c:v>
                </c:pt>
                <c:pt idx="7">
                  <c:v>0.38911711639101521</c:v>
                </c:pt>
                <c:pt idx="8">
                  <c:v>0.41001814021440802</c:v>
                </c:pt>
                <c:pt idx="9">
                  <c:v>0.43614441999364889</c:v>
                </c:pt>
                <c:pt idx="10">
                  <c:v>0.46880226971770006</c:v>
                </c:pt>
                <c:pt idx="11">
                  <c:v>0.50962458187276405</c:v>
                </c:pt>
                <c:pt idx="12">
                  <c:v>0.56065247206659397</c:v>
                </c:pt>
                <c:pt idx="13">
                  <c:v>0.62443733480888131</c:v>
                </c:pt>
                <c:pt idx="14">
                  <c:v>0.70416841323674062</c:v>
                </c:pt>
                <c:pt idx="15">
                  <c:v>0.8038322612715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13.488043744667353</c:v>
                </c:pt>
                <c:pt idx="1">
                  <c:v>13.206234517205806</c:v>
                </c:pt>
                <c:pt idx="2">
                  <c:v>12.870111264146296</c:v>
                </c:pt>
                <c:pt idx="3">
                  <c:v>12.473276141726979</c:v>
                </c:pt>
                <c:pt idx="4">
                  <c:v>12.010368708478172</c:v>
                </c:pt>
                <c:pt idx="5">
                  <c:v>11.477909401119433</c:v>
                </c:pt>
                <c:pt idx="6">
                  <c:v>10.875240257934427</c:v>
                </c:pt>
                <c:pt idx="7">
                  <c:v>10.205421764051854</c:v>
                </c:pt>
                <c:pt idx="8">
                  <c:v>9.4758836179251116</c:v>
                </c:pt>
                <c:pt idx="9">
                  <c:v>8.698605082494435</c:v>
                </c:pt>
                <c:pt idx="10">
                  <c:v>7.8896494943777249</c:v>
                </c:pt>
                <c:pt idx="11">
                  <c:v>7.0680084292998364</c:v>
                </c:pt>
                <c:pt idx="12">
                  <c:v>6.2538948228027333</c:v>
                </c:pt>
                <c:pt idx="13">
                  <c:v>5.4667935085284256</c:v>
                </c:pt>
                <c:pt idx="14">
                  <c:v>4.7236572448571819</c:v>
                </c:pt>
                <c:pt idx="15">
                  <c:v>13.060705209322871</c:v>
                </c:pt>
                <c:pt idx="16">
                  <c:v>12.697756167964316</c:v>
                </c:pt>
                <c:pt idx="17">
                  <c:v>12.271484808945955</c:v>
                </c:pt>
                <c:pt idx="18">
                  <c:v>11.777272118427728</c:v>
                </c:pt>
                <c:pt idx="19">
                  <c:v>11.212802013775404</c:v>
                </c:pt>
                <c:pt idx="20">
                  <c:v>10.579003784312661</c:v>
                </c:pt>
                <c:pt idx="21">
                  <c:v>9.8808648782541706</c:v>
                </c:pt>
                <c:pt idx="22">
                  <c:v>9.1278948169812519</c:v>
                </c:pt>
                <c:pt idx="23">
                  <c:v>8.3340278875131641</c:v>
                </c:pt>
                <c:pt idx="24">
                  <c:v>7.5168391818665556</c:v>
                </c:pt>
                <c:pt idx="25">
                  <c:v>6.6961097926423454</c:v>
                </c:pt>
                <c:pt idx="26">
                  <c:v>5.8919639512163373</c:v>
                </c:pt>
                <c:pt idx="27">
                  <c:v>5.1229374276293882</c:v>
                </c:pt>
                <c:pt idx="28">
                  <c:v>4.4043593033183281</c:v>
                </c:pt>
                <c:pt idx="29">
                  <c:v>3.7473272274114535</c:v>
                </c:pt>
                <c:pt idx="30">
                  <c:v>12.958068347128807</c:v>
                </c:pt>
                <c:pt idx="31">
                  <c:v>12.576696342268047</c:v>
                </c:pt>
                <c:pt idx="32">
                  <c:v>12.130429386144078</c:v>
                </c:pt>
                <c:pt idx="33">
                  <c:v>11.615240625753779</c:v>
                </c:pt>
                <c:pt idx="34">
                  <c:v>11.029691183575274</c:v>
                </c:pt>
                <c:pt idx="35">
                  <c:v>10.375854551948814</c:v>
                </c:pt>
                <c:pt idx="36">
                  <c:v>9.660048730826146</c:v>
                </c:pt>
                <c:pt idx="37">
                  <c:v>8.8931516870849769</c:v>
                </c:pt>
                <c:pt idx="38">
                  <c:v>8.0903049422048845</c:v>
                </c:pt>
                <c:pt idx="39">
                  <c:v>7.2699218413598965</c:v>
                </c:pt>
                <c:pt idx="40">
                  <c:v>6.4520929604292245</c:v>
                </c:pt>
                <c:pt idx="41">
                  <c:v>5.6566612729245858</c:v>
                </c:pt>
                <c:pt idx="42">
                  <c:v>4.9013469340859404</c:v>
                </c:pt>
                <c:pt idx="43">
                  <c:v>4.2002850807218985</c:v>
                </c:pt>
                <c:pt idx="44">
                  <c:v>3.5632078772638871</c:v>
                </c:pt>
                <c:pt idx="45">
                  <c:v>12.832018670745249</c:v>
                </c:pt>
                <c:pt idx="46">
                  <c:v>12.428579458174886</c:v>
                </c:pt>
                <c:pt idx="47">
                  <c:v>11.958605621706358</c:v>
                </c:pt>
                <c:pt idx="48">
                  <c:v>11.418864958779684</c:v>
                </c:pt>
                <c:pt idx="49">
                  <c:v>10.809044603817199</c:v>
                </c:pt>
                <c:pt idx="50">
                  <c:v>10.132632626027169</c:v>
                </c:pt>
                <c:pt idx="51">
                  <c:v>9.3975304080857232</c:v>
                </c:pt>
                <c:pt idx="52">
                  <c:v>8.6161727930304117</c:v>
                </c:pt>
                <c:pt idx="53">
                  <c:v>7.8049904336810645</c:v>
                </c:pt>
                <c:pt idx="54">
                  <c:v>6.983187285920204</c:v>
                </c:pt>
                <c:pt idx="55">
                  <c:v>6.1709920706365393</c:v>
                </c:pt>
                <c:pt idx="56">
                  <c:v>5.38770562949155</c:v>
                </c:pt>
                <c:pt idx="57">
                  <c:v>4.6499333087522112</c:v>
                </c:pt>
                <c:pt idx="58">
                  <c:v>3.9703304912318371</c:v>
                </c:pt>
                <c:pt idx="59">
                  <c:v>3.3570295589234695</c:v>
                </c:pt>
                <c:pt idx="60">
                  <c:v>12.677863690560255</c:v>
                </c:pt>
                <c:pt idx="61">
                  <c:v>12.24826826186459</c:v>
                </c:pt>
                <c:pt idx="62">
                  <c:v>11.750551973112165</c:v>
                </c:pt>
                <c:pt idx="63">
                  <c:v>11.182539816485841</c:v>
                </c:pt>
                <c:pt idx="64">
                  <c:v>10.54534785808349</c:v>
                </c:pt>
                <c:pt idx="65">
                  <c:v>9.8441839297612628</c:v>
                </c:pt>
                <c:pt idx="66">
                  <c:v>9.0887879980478576</c:v>
                </c:pt>
                <c:pt idx="67">
                  <c:v>8.2933022075598348</c:v>
                </c:pt>
                <c:pt idx="68">
                  <c:v>7.4754517368208777</c:v>
                </c:pt>
                <c:pt idx="69">
                  <c:v>6.6550816475014294</c:v>
                </c:pt>
                <c:pt idx="70">
                  <c:v>5.8522812513047135</c:v>
                </c:pt>
                <c:pt idx="71">
                  <c:v>5.0854595309730914</c:v>
                </c:pt>
                <c:pt idx="72">
                  <c:v>4.3697513880833929</c:v>
                </c:pt>
                <c:pt idx="73">
                  <c:v>3.7160270737673544</c:v>
                </c:pt>
                <c:pt idx="74">
                  <c:v>3.1305969336675186</c:v>
                </c:pt>
                <c:pt idx="75">
                  <c:v>12.490301408320331</c:v>
                </c:pt>
                <c:pt idx="76">
                  <c:v>12.030105486375328</c:v>
                </c:pt>
                <c:pt idx="77">
                  <c:v>11.500448578645951</c:v>
                </c:pt>
                <c:pt idx="78">
                  <c:v>10.900542410702885</c:v>
                </c:pt>
                <c:pt idx="79">
                  <c:v>10.233284677823807</c:v>
                </c:pt>
                <c:pt idx="80">
                  <c:v>9.5059239399251663</c:v>
                </c:pt>
                <c:pt idx="81">
                  <c:v>8.7302626445641458</c:v>
                </c:pt>
                <c:pt idx="82">
                  <c:v>7.9222192969571292</c:v>
                </c:pt>
                <c:pt idx="83">
                  <c:v>7.1006987148335936</c:v>
                </c:pt>
                <c:pt idx="84">
                  <c:v>6.2859021027573192</c:v>
                </c:pt>
                <c:pt idx="85">
                  <c:v>5.4973799547426712</c:v>
                </c:pt>
                <c:pt idx="86">
                  <c:v>4.752215066200935</c:v>
                </c:pt>
                <c:pt idx="87">
                  <c:v>4.063679891618615</c:v>
                </c:pt>
                <c:pt idx="88">
                  <c:v>3.4405629417449548</c:v>
                </c:pt>
                <c:pt idx="89">
                  <c:v>2.8871712522930206</c:v>
                </c:pt>
                <c:pt idx="90">
                  <c:v>12.26351121248849</c:v>
                </c:pt>
                <c:pt idx="91">
                  <c:v>11.768092954653159</c:v>
                </c:pt>
                <c:pt idx="92">
                  <c:v>11.202403107072703</c:v>
                </c:pt>
                <c:pt idx="93">
                  <c:v>10.567435027189033</c:v>
                </c:pt>
                <c:pt idx="94">
                  <c:v>9.8682519029589599</c:v>
                </c:pt>
                <c:pt idx="95">
                  <c:v>9.1144426232536695</c:v>
                </c:pt>
                <c:pt idx="96">
                  <c:v>8.3200132666944704</c:v>
                </c:pt>
                <c:pt idx="97">
                  <c:v>7.5025910171096735</c:v>
                </c:pt>
                <c:pt idx="98">
                  <c:v>6.6819795338203765</c:v>
                </c:pt>
                <c:pt idx="99">
                  <c:v>5.8782915866898628</c:v>
                </c:pt>
                <c:pt idx="100">
                  <c:v>5.1100197611661873</c:v>
                </c:pt>
                <c:pt idx="101">
                  <c:v>4.3924265764387718</c:v>
                </c:pt>
                <c:pt idx="102">
                  <c:v>3.7365314797244595</c:v>
                </c:pt>
                <c:pt idx="103">
                  <c:v>3.148793145185937</c:v>
                </c:pt>
                <c:pt idx="104">
                  <c:v>2.6314083774966948</c:v>
                </c:pt>
                <c:pt idx="105">
                  <c:v>11.991348027770011</c:v>
                </c:pt>
                <c:pt idx="106">
                  <c:v>11.456201633610558</c:v>
                </c:pt>
                <c:pt idx="107">
                  <c:v>10.850888747478917</c:v>
                </c:pt>
                <c:pt idx="108">
                  <c:v>10.178626878971466</c:v>
                </c:pt>
                <c:pt idx="109">
                  <c:v>9.4470196325724896</c:v>
                </c:pt>
                <c:pt idx="110">
                  <c:v>8.6682150570072753</c:v>
                </c:pt>
                <c:pt idx="111">
                  <c:v>7.8584135690398194</c:v>
                </c:pt>
                <c:pt idx="112">
                  <c:v>7.0366873217605468</c:v>
                </c:pt>
                <c:pt idx="113">
                  <c:v>6.2232575461000446</c:v>
                </c:pt>
                <c:pt idx="114">
                  <c:v>5.4375434168104197</c:v>
                </c:pt>
                <c:pt idx="115">
                  <c:v>4.696371072448315</c:v>
                </c:pt>
                <c:pt idx="116">
                  <c:v>4.0126785208466069</c:v>
                </c:pt>
                <c:pt idx="117">
                  <c:v>3.3948968240228923</c:v>
                </c:pt>
                <c:pt idx="118">
                  <c:v>2.8470006695691787</c:v>
                </c:pt>
                <c:pt idx="119">
                  <c:v>2.3690748737915377</c:v>
                </c:pt>
                <c:pt idx="120">
                  <c:v>11.667673280063678</c:v>
                </c:pt>
                <c:pt idx="121">
                  <c:v>11.088840383021976</c:v>
                </c:pt>
                <c:pt idx="122">
                  <c:v>10.441346784348735</c:v>
                </c:pt>
                <c:pt idx="123">
                  <c:v>9.7310816801509024</c:v>
                </c:pt>
                <c:pt idx="124">
                  <c:v>8.9684879991382491</c:v>
                </c:pt>
                <c:pt idx="125">
                  <c:v>8.1683306358481769</c:v>
                </c:pt>
                <c:pt idx="126">
                  <c:v>7.3487704207063551</c:v>
                </c:pt>
                <c:pt idx="127">
                  <c:v>6.52981803711734</c:v>
                </c:pt>
                <c:pt idx="128">
                  <c:v>5.7314252303834259</c:v>
                </c:pt>
                <c:pt idx="129">
                  <c:v>4.9715878313819042</c:v>
                </c:pt>
                <c:pt idx="130">
                  <c:v>4.2648311971722794</c:v>
                </c:pt>
                <c:pt idx="131">
                  <c:v>3.6213255540201463</c:v>
                </c:pt>
                <c:pt idx="132">
                  <c:v>3.0466941185622898</c:v>
                </c:pt>
                <c:pt idx="133">
                  <c:v>2.5424079445775307</c:v>
                </c:pt>
                <c:pt idx="134">
                  <c:v>2.106562451963029</c:v>
                </c:pt>
                <c:pt idx="135">
                  <c:v>11.2868499258333</c:v>
                </c:pt>
                <c:pt idx="136">
                  <c:v>10.661493296714154</c:v>
                </c:pt>
                <c:pt idx="137">
                  <c:v>9.9709341700817813</c:v>
                </c:pt>
                <c:pt idx="138">
                  <c:v>9.224111666092206</c:v>
                </c:pt>
                <c:pt idx="139">
                  <c:v>8.4344379089199943</c:v>
                </c:pt>
                <c:pt idx="140">
                  <c:v>7.6191013478712044</c:v>
                </c:pt>
                <c:pt idx="141">
                  <c:v>6.7977044417558297</c:v>
                </c:pt>
                <c:pt idx="142">
                  <c:v>5.9904363558729239</c:v>
                </c:pt>
                <c:pt idx="143">
                  <c:v>5.2161282904082071</c:v>
                </c:pt>
                <c:pt idx="144">
                  <c:v>4.490577911282835</c:v>
                </c:pt>
                <c:pt idx="145">
                  <c:v>3.8254412858204336</c:v>
                </c:pt>
                <c:pt idx="146">
                  <c:v>3.2278178048505746</c:v>
                </c:pt>
                <c:pt idx="147">
                  <c:v>2.7004716867454013</c:v>
                </c:pt>
                <c:pt idx="148">
                  <c:v>2.2425082524509801</c:v>
                </c:pt>
                <c:pt idx="149">
                  <c:v>1.8502801715521981</c:v>
                </c:pt>
                <c:pt idx="150">
                  <c:v>10.844409074591685</c:v>
                </c:pt>
                <c:pt idx="151">
                  <c:v>10.1715005459456</c:v>
                </c:pt>
                <c:pt idx="152">
                  <c:v>9.4393471010829781</c:v>
                </c:pt>
                <c:pt idx="153">
                  <c:v>8.6601414690206013</c:v>
                </c:pt>
                <c:pt idx="154">
                  <c:v>7.8501201594066323</c:v>
                </c:pt>
                <c:pt idx="155">
                  <c:v>7.0283762850122198</c:v>
                </c:pt>
                <c:pt idx="156">
                  <c:v>6.2151327935245835</c:v>
                </c:pt>
                <c:pt idx="157">
                  <c:v>5.4297909873991426</c:v>
                </c:pt>
                <c:pt idx="158">
                  <c:v>4.6891430769704625</c:v>
                </c:pt>
                <c:pt idx="159">
                  <c:v>4.0060833455368119</c:v>
                </c:pt>
                <c:pt idx="160">
                  <c:v>3.3889964478147796</c:v>
                </c:pt>
                <c:pt idx="161">
                  <c:v>2.8418141590196297</c:v>
                </c:pt>
                <c:pt idx="162">
                  <c:v>2.3645860150500591</c:v>
                </c:pt>
                <c:pt idx="163">
                  <c:v>1.9543430161693158</c:v>
                </c:pt>
                <c:pt idx="164">
                  <c:v>1.6060431655880612</c:v>
                </c:pt>
                <c:pt idx="165">
                  <c:v>10.33785821890109</c:v>
                </c:pt>
                <c:pt idx="166">
                  <c:v>9.6189051382367445</c:v>
                </c:pt>
                <c:pt idx="167">
                  <c:v>8.8495918540700735</c:v>
                </c:pt>
                <c:pt idx="168">
                  <c:v>8.0452727652423786</c:v>
                </c:pt>
                <c:pt idx="169">
                  <c:v>7.2244999904400631</c:v>
                </c:pt>
                <c:pt idx="170">
                  <c:v>6.4074019791102774</c:v>
                </c:pt>
                <c:pt idx="171">
                  <c:v>5.6137510628489213</c:v>
                </c:pt>
                <c:pt idx="172">
                  <c:v>4.8611023411663661</c:v>
                </c:pt>
                <c:pt idx="173">
                  <c:v>4.1633626442555753</c:v>
                </c:pt>
                <c:pt idx="174">
                  <c:v>3.5300112013041858</c:v>
                </c:pt>
                <c:pt idx="175">
                  <c:v>2.9660065976521794</c:v>
                </c:pt>
                <c:pt idx="176">
                  <c:v>2.4722537411200141</c:v>
                </c:pt>
                <c:pt idx="177">
                  <c:v>2.0464181956993679</c:v>
                </c:pt>
                <c:pt idx="178">
                  <c:v>1.6838688378684394</c:v>
                </c:pt>
                <c:pt idx="179">
                  <c:v>1.3785778058971128</c:v>
                </c:pt>
                <c:pt idx="180">
                  <c:v>9.7675460454476593</c:v>
                </c:pt>
                <c:pt idx="181">
                  <c:v>9.0072264634192969</c:v>
                </c:pt>
                <c:pt idx="182">
                  <c:v>8.2085227093723532</c:v>
                </c:pt>
                <c:pt idx="183">
                  <c:v>7.3894596510040449</c:v>
                </c:pt>
                <c:pt idx="184">
                  <c:v>6.5699997603894662</c:v>
                </c:pt>
                <c:pt idx="185">
                  <c:v>5.7701439886119212</c:v>
                </c:pt>
                <c:pt idx="186">
                  <c:v>5.0080249267813821</c:v>
                </c:pt>
                <c:pt idx="187">
                  <c:v>4.2983661280981043</c:v>
                </c:pt>
                <c:pt idx="188">
                  <c:v>3.6515632414489123</c:v>
                </c:pt>
                <c:pt idx="189">
                  <c:v>3.0734591955124131</c:v>
                </c:pt>
                <c:pt idx="190">
                  <c:v>2.5657143741971171</c:v>
                </c:pt>
                <c:pt idx="191">
                  <c:v>2.1265696451598819</c:v>
                </c:pt>
                <c:pt idx="192">
                  <c:v>1.7517790329864762</c:v>
                </c:pt>
                <c:pt idx="193">
                  <c:v>1.4355287031093253</c:v>
                </c:pt>
                <c:pt idx="194">
                  <c:v>1.171225614638159</c:v>
                </c:pt>
                <c:pt idx="195">
                  <c:v>9.1374359620798273</c:v>
                </c:pt>
                <c:pt idx="196">
                  <c:v>8.343971479612053</c:v>
                </c:pt>
                <c:pt idx="197">
                  <c:v>7.5269521809782756</c:v>
                </c:pt>
                <c:pt idx="198">
                  <c:v>6.7061427953379029</c:v>
                </c:pt>
                <c:pt idx="199">
                  <c:v>5.9016753318026947</c:v>
                </c:pt>
                <c:pt idx="200">
                  <c:v>5.1321159147004458</c:v>
                </c:pt>
                <c:pt idx="201">
                  <c:v>4.4128406847461585</c:v>
                </c:pt>
                <c:pt idx="202">
                  <c:v>3.7550027418918259</c:v>
                </c:pt>
                <c:pt idx="203">
                  <c:v>3.1651942149552839</c:v>
                </c:pt>
                <c:pt idx="204">
                  <c:v>2.6457293119297063</c:v>
                </c:pt>
                <c:pt idx="205">
                  <c:v>2.1953575760629023</c:v>
                </c:pt>
                <c:pt idx="206">
                  <c:v>1.8101825609324187</c:v>
                </c:pt>
                <c:pt idx="207">
                  <c:v>1.484593128970999</c:v>
                </c:pt>
                <c:pt idx="208">
                  <c:v>1.2120790823090186</c:v>
                </c:pt>
                <c:pt idx="209">
                  <c:v>0.98586954544417993</c:v>
                </c:pt>
                <c:pt idx="210">
                  <c:v>8.4555920066668389</c:v>
                </c:pt>
                <c:pt idx="211">
                  <c:v>7.6406857709292453</c:v>
                </c:pt>
                <c:pt idx="212">
                  <c:v>6.8191881536305363</c:v>
                </c:pt>
                <c:pt idx="213">
                  <c:v>6.0112981236193734</c:v>
                </c:pt>
                <c:pt idx="214">
                  <c:v>5.2359059315956813</c:v>
                </c:pt>
                <c:pt idx="215">
                  <c:v>4.5089060273562795</c:v>
                </c:pt>
                <c:pt idx="216">
                  <c:v>3.8420716369403594</c:v>
                </c:pt>
                <c:pt idx="217">
                  <c:v>3.2426214852918327</c:v>
                </c:pt>
                <c:pt idx="218">
                  <c:v>2.7134265293507682</c:v>
                </c:pt>
                <c:pt idx="219">
                  <c:v>2.2536771474918371</c:v>
                </c:pt>
                <c:pt idx="220">
                  <c:v>1.8597861093084003</c:v>
                </c:pt>
                <c:pt idx="221">
                  <c:v>1.5263273699779358</c:v>
                </c:pt>
                <c:pt idx="222">
                  <c:v>1.2468727725187438</c:v>
                </c:pt>
                <c:pt idx="223">
                  <c:v>1.0146565121510416</c:v>
                </c:pt>
                <c:pt idx="224">
                  <c:v>0.82305126967285691</c:v>
                </c:pt>
                <c:pt idx="225">
                  <c:v>7.7341776134865254</c:v>
                </c:pt>
                <c:pt idx="226">
                  <c:v>6.9124060213914911</c:v>
                </c:pt>
                <c:pt idx="227">
                  <c:v>6.1019727543041906</c:v>
                </c:pt>
                <c:pt idx="228">
                  <c:v>5.3220102270659488</c:v>
                </c:pt>
                <c:pt idx="229">
                  <c:v>4.5888231417563299</c:v>
                </c:pt>
                <c:pt idx="230">
                  <c:v>3.9146889237936247</c:v>
                </c:pt>
                <c:pt idx="231">
                  <c:v>3.3073451488770691</c:v>
                </c:pt>
                <c:pt idx="232">
                  <c:v>2.7701307871404803</c:v>
                </c:pt>
                <c:pt idx="233">
                  <c:v>2.3026121753702449</c:v>
                </c:pt>
                <c:pt idx="234">
                  <c:v>1.9014701554943112</c:v>
                </c:pt>
                <c:pt idx="235">
                  <c:v>1.5614430604560952</c:v>
                </c:pt>
                <c:pt idx="236">
                  <c:v>1.2761797735829816</c:v>
                </c:pt>
                <c:pt idx="237">
                  <c:v>1.0389254532679191</c:v>
                </c:pt>
                <c:pt idx="238">
                  <c:v>0.8430186683211075</c:v>
                </c:pt>
                <c:pt idx="239">
                  <c:v>0.68221487527897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13.488043744667353</c:v>
                </c:pt>
                <c:pt idx="1">
                  <c:v>13.206234517205806</c:v>
                </c:pt>
                <c:pt idx="2">
                  <c:v>12.870111264146296</c:v>
                </c:pt>
                <c:pt idx="3">
                  <c:v>12.473276141726979</c:v>
                </c:pt>
                <c:pt idx="4">
                  <c:v>12.010368708478172</c:v>
                </c:pt>
                <c:pt idx="5">
                  <c:v>11.477909401119433</c:v>
                </c:pt>
                <c:pt idx="6">
                  <c:v>10.875240257934427</c:v>
                </c:pt>
                <c:pt idx="7">
                  <c:v>10.205421764051854</c:v>
                </c:pt>
                <c:pt idx="8">
                  <c:v>9.4758836179251116</c:v>
                </c:pt>
                <c:pt idx="9">
                  <c:v>8.698605082494435</c:v>
                </c:pt>
                <c:pt idx="10">
                  <c:v>7.8896494943777249</c:v>
                </c:pt>
                <c:pt idx="11">
                  <c:v>7.0680084292998364</c:v>
                </c:pt>
                <c:pt idx="12">
                  <c:v>6.2538948228027333</c:v>
                </c:pt>
                <c:pt idx="13">
                  <c:v>5.4667935085284256</c:v>
                </c:pt>
                <c:pt idx="14">
                  <c:v>4.7236572448571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13.060705209322871</c:v>
                </c:pt>
                <c:pt idx="1">
                  <c:v>12.697756167964316</c:v>
                </c:pt>
                <c:pt idx="2">
                  <c:v>12.271484808945955</c:v>
                </c:pt>
                <c:pt idx="3">
                  <c:v>11.777272118427728</c:v>
                </c:pt>
                <c:pt idx="4">
                  <c:v>11.212802013775404</c:v>
                </c:pt>
                <c:pt idx="5">
                  <c:v>10.579003784312661</c:v>
                </c:pt>
                <c:pt idx="6">
                  <c:v>9.8808648782541706</c:v>
                </c:pt>
                <c:pt idx="7">
                  <c:v>9.1278948169812519</c:v>
                </c:pt>
                <c:pt idx="8">
                  <c:v>8.3340278875131641</c:v>
                </c:pt>
                <c:pt idx="9">
                  <c:v>7.5168391818665556</c:v>
                </c:pt>
                <c:pt idx="10">
                  <c:v>6.6961097926423454</c:v>
                </c:pt>
                <c:pt idx="11">
                  <c:v>5.8919639512163373</c:v>
                </c:pt>
                <c:pt idx="12">
                  <c:v>5.1229374276293882</c:v>
                </c:pt>
                <c:pt idx="13">
                  <c:v>4.4043593033183281</c:v>
                </c:pt>
                <c:pt idx="14">
                  <c:v>3.7473272274114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12.958068347128807</c:v>
                </c:pt>
                <c:pt idx="1">
                  <c:v>12.576696342268047</c:v>
                </c:pt>
                <c:pt idx="2">
                  <c:v>12.130429386144078</c:v>
                </c:pt>
                <c:pt idx="3">
                  <c:v>11.615240625753779</c:v>
                </c:pt>
                <c:pt idx="4">
                  <c:v>11.029691183575274</c:v>
                </c:pt>
                <c:pt idx="5">
                  <c:v>10.375854551948814</c:v>
                </c:pt>
                <c:pt idx="6">
                  <c:v>9.660048730826146</c:v>
                </c:pt>
                <c:pt idx="7">
                  <c:v>8.8931516870849769</c:v>
                </c:pt>
                <c:pt idx="8">
                  <c:v>8.0903049422048845</c:v>
                </c:pt>
                <c:pt idx="9">
                  <c:v>7.2699218413598965</c:v>
                </c:pt>
                <c:pt idx="10">
                  <c:v>6.4520929604292245</c:v>
                </c:pt>
                <c:pt idx="11">
                  <c:v>5.6566612729245858</c:v>
                </c:pt>
                <c:pt idx="12">
                  <c:v>4.9013469340859404</c:v>
                </c:pt>
                <c:pt idx="13">
                  <c:v>4.2002850807218985</c:v>
                </c:pt>
                <c:pt idx="14">
                  <c:v>3.5632078772638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12.832018670745249</c:v>
                </c:pt>
                <c:pt idx="1">
                  <c:v>12.428579458174886</c:v>
                </c:pt>
                <c:pt idx="2">
                  <c:v>11.958605621706358</c:v>
                </c:pt>
                <c:pt idx="3">
                  <c:v>11.418864958779684</c:v>
                </c:pt>
                <c:pt idx="4">
                  <c:v>10.809044603817199</c:v>
                </c:pt>
                <c:pt idx="5">
                  <c:v>10.132632626027169</c:v>
                </c:pt>
                <c:pt idx="6">
                  <c:v>9.3975304080857232</c:v>
                </c:pt>
                <c:pt idx="7">
                  <c:v>8.6161727930304117</c:v>
                </c:pt>
                <c:pt idx="8">
                  <c:v>7.8049904336810645</c:v>
                </c:pt>
                <c:pt idx="9">
                  <c:v>6.983187285920204</c:v>
                </c:pt>
                <c:pt idx="10">
                  <c:v>6.1709920706365393</c:v>
                </c:pt>
                <c:pt idx="11">
                  <c:v>5.38770562949155</c:v>
                </c:pt>
                <c:pt idx="12">
                  <c:v>4.6499333087522112</c:v>
                </c:pt>
                <c:pt idx="13">
                  <c:v>3.9703304912318371</c:v>
                </c:pt>
                <c:pt idx="14">
                  <c:v>3.35702955892346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12.677863690560255</c:v>
                </c:pt>
                <c:pt idx="1">
                  <c:v>12.24826826186459</c:v>
                </c:pt>
                <c:pt idx="2">
                  <c:v>11.750551973112165</c:v>
                </c:pt>
                <c:pt idx="3">
                  <c:v>11.182539816485841</c:v>
                </c:pt>
                <c:pt idx="4">
                  <c:v>10.54534785808349</c:v>
                </c:pt>
                <c:pt idx="5">
                  <c:v>9.8441839297612628</c:v>
                </c:pt>
                <c:pt idx="6">
                  <c:v>9.0887879980478576</c:v>
                </c:pt>
                <c:pt idx="7">
                  <c:v>8.2933022075598348</c:v>
                </c:pt>
                <c:pt idx="8">
                  <c:v>7.4754517368208777</c:v>
                </c:pt>
                <c:pt idx="9">
                  <c:v>6.6550816475014294</c:v>
                </c:pt>
                <c:pt idx="10">
                  <c:v>5.8522812513047135</c:v>
                </c:pt>
                <c:pt idx="11">
                  <c:v>5.0854595309730914</c:v>
                </c:pt>
                <c:pt idx="12">
                  <c:v>4.3697513880833929</c:v>
                </c:pt>
                <c:pt idx="13">
                  <c:v>3.7160270737673544</c:v>
                </c:pt>
                <c:pt idx="14">
                  <c:v>3.13059693366751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12.490301408320331</c:v>
                </c:pt>
                <c:pt idx="1">
                  <c:v>12.030105486375328</c:v>
                </c:pt>
                <c:pt idx="2">
                  <c:v>11.500448578645951</c:v>
                </c:pt>
                <c:pt idx="3">
                  <c:v>10.900542410702885</c:v>
                </c:pt>
                <c:pt idx="4">
                  <c:v>10.233284677823807</c:v>
                </c:pt>
                <c:pt idx="5">
                  <c:v>9.5059239399251663</c:v>
                </c:pt>
                <c:pt idx="6">
                  <c:v>8.7302626445641458</c:v>
                </c:pt>
                <c:pt idx="7">
                  <c:v>7.9222192969571292</c:v>
                </c:pt>
                <c:pt idx="8">
                  <c:v>7.1006987148335936</c:v>
                </c:pt>
                <c:pt idx="9">
                  <c:v>6.2859021027573192</c:v>
                </c:pt>
                <c:pt idx="10">
                  <c:v>5.4973799547426712</c:v>
                </c:pt>
                <c:pt idx="11">
                  <c:v>4.752215066200935</c:v>
                </c:pt>
                <c:pt idx="12">
                  <c:v>4.063679891618615</c:v>
                </c:pt>
                <c:pt idx="13">
                  <c:v>3.4405629417449548</c:v>
                </c:pt>
                <c:pt idx="14">
                  <c:v>2.8871712522930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12.26351121248849</c:v>
                </c:pt>
                <c:pt idx="1">
                  <c:v>11.768092954653159</c:v>
                </c:pt>
                <c:pt idx="2">
                  <c:v>11.202403107072703</c:v>
                </c:pt>
                <c:pt idx="3">
                  <c:v>10.567435027189033</c:v>
                </c:pt>
                <c:pt idx="4">
                  <c:v>9.8682519029589599</c:v>
                </c:pt>
                <c:pt idx="5">
                  <c:v>9.1144426232536695</c:v>
                </c:pt>
                <c:pt idx="6">
                  <c:v>8.3200132666944704</c:v>
                </c:pt>
                <c:pt idx="7">
                  <c:v>7.5025910171096735</c:v>
                </c:pt>
                <c:pt idx="8">
                  <c:v>6.6819795338203765</c:v>
                </c:pt>
                <c:pt idx="9">
                  <c:v>5.8782915866898628</c:v>
                </c:pt>
                <c:pt idx="10">
                  <c:v>5.1100197611661873</c:v>
                </c:pt>
                <c:pt idx="11">
                  <c:v>4.3924265764387718</c:v>
                </c:pt>
                <c:pt idx="12">
                  <c:v>3.7365314797244595</c:v>
                </c:pt>
                <c:pt idx="13">
                  <c:v>3.148793145185937</c:v>
                </c:pt>
                <c:pt idx="14">
                  <c:v>2.6314083774966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11.991348027770011</c:v>
                </c:pt>
                <c:pt idx="1">
                  <c:v>11.456201633610558</c:v>
                </c:pt>
                <c:pt idx="2">
                  <c:v>10.850888747478917</c:v>
                </c:pt>
                <c:pt idx="3">
                  <c:v>10.178626878971466</c:v>
                </c:pt>
                <c:pt idx="4">
                  <c:v>9.4470196325724896</c:v>
                </c:pt>
                <c:pt idx="5">
                  <c:v>8.6682150570072753</c:v>
                </c:pt>
                <c:pt idx="6">
                  <c:v>7.8584135690398194</c:v>
                </c:pt>
                <c:pt idx="7">
                  <c:v>7.0366873217605468</c:v>
                </c:pt>
                <c:pt idx="8">
                  <c:v>6.2232575461000446</c:v>
                </c:pt>
                <c:pt idx="9">
                  <c:v>5.4375434168104197</c:v>
                </c:pt>
                <c:pt idx="10">
                  <c:v>4.696371072448315</c:v>
                </c:pt>
                <c:pt idx="11">
                  <c:v>4.0126785208466069</c:v>
                </c:pt>
                <c:pt idx="12">
                  <c:v>3.3948968240228923</c:v>
                </c:pt>
                <c:pt idx="13">
                  <c:v>2.8470006695691787</c:v>
                </c:pt>
                <c:pt idx="14">
                  <c:v>2.36907487379153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11.667673280063678</c:v>
                </c:pt>
                <c:pt idx="1">
                  <c:v>11.088840383021976</c:v>
                </c:pt>
                <c:pt idx="2">
                  <c:v>10.441346784348735</c:v>
                </c:pt>
                <c:pt idx="3">
                  <c:v>9.7310816801509024</c:v>
                </c:pt>
                <c:pt idx="4">
                  <c:v>8.9684879991382491</c:v>
                </c:pt>
                <c:pt idx="5">
                  <c:v>8.1683306358481769</c:v>
                </c:pt>
                <c:pt idx="6">
                  <c:v>7.3487704207063551</c:v>
                </c:pt>
                <c:pt idx="7">
                  <c:v>6.52981803711734</c:v>
                </c:pt>
                <c:pt idx="8">
                  <c:v>5.7314252303834259</c:v>
                </c:pt>
                <c:pt idx="9">
                  <c:v>4.9715878313819042</c:v>
                </c:pt>
                <c:pt idx="10">
                  <c:v>4.2648311971722794</c:v>
                </c:pt>
                <c:pt idx="11">
                  <c:v>3.6213255540201463</c:v>
                </c:pt>
                <c:pt idx="12">
                  <c:v>3.0466941185622898</c:v>
                </c:pt>
                <c:pt idx="13">
                  <c:v>2.5424079445775307</c:v>
                </c:pt>
                <c:pt idx="14">
                  <c:v>2.106562451963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11.2868499258333</c:v>
                </c:pt>
                <c:pt idx="1">
                  <c:v>10.661493296714154</c:v>
                </c:pt>
                <c:pt idx="2">
                  <c:v>9.9709341700817813</c:v>
                </c:pt>
                <c:pt idx="3">
                  <c:v>9.224111666092206</c:v>
                </c:pt>
                <c:pt idx="4">
                  <c:v>8.4344379089199943</c:v>
                </c:pt>
                <c:pt idx="5">
                  <c:v>7.6191013478712044</c:v>
                </c:pt>
                <c:pt idx="6">
                  <c:v>6.7977044417558297</c:v>
                </c:pt>
                <c:pt idx="7">
                  <c:v>5.9904363558729239</c:v>
                </c:pt>
                <c:pt idx="8">
                  <c:v>5.2161282904082071</c:v>
                </c:pt>
                <c:pt idx="9">
                  <c:v>4.490577911282835</c:v>
                </c:pt>
                <c:pt idx="10">
                  <c:v>3.8254412858204336</c:v>
                </c:pt>
                <c:pt idx="11">
                  <c:v>3.2278178048505746</c:v>
                </c:pt>
                <c:pt idx="12">
                  <c:v>2.7004716867454013</c:v>
                </c:pt>
                <c:pt idx="13">
                  <c:v>2.2425082524509801</c:v>
                </c:pt>
                <c:pt idx="14">
                  <c:v>1.8502801715521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10.844409074591685</c:v>
                </c:pt>
                <c:pt idx="1">
                  <c:v>10.1715005459456</c:v>
                </c:pt>
                <c:pt idx="2">
                  <c:v>9.4393471010829781</c:v>
                </c:pt>
                <c:pt idx="3">
                  <c:v>8.6601414690206013</c:v>
                </c:pt>
                <c:pt idx="4">
                  <c:v>7.8501201594066323</c:v>
                </c:pt>
                <c:pt idx="5">
                  <c:v>7.0283762850122198</c:v>
                </c:pt>
                <c:pt idx="6">
                  <c:v>6.2151327935245835</c:v>
                </c:pt>
                <c:pt idx="7">
                  <c:v>5.4297909873991426</c:v>
                </c:pt>
                <c:pt idx="8">
                  <c:v>4.6891430769704625</c:v>
                </c:pt>
                <c:pt idx="9">
                  <c:v>4.0060833455368119</c:v>
                </c:pt>
                <c:pt idx="10">
                  <c:v>3.3889964478147796</c:v>
                </c:pt>
                <c:pt idx="11">
                  <c:v>2.8418141590196297</c:v>
                </c:pt>
                <c:pt idx="12">
                  <c:v>2.3645860150500591</c:v>
                </c:pt>
                <c:pt idx="13">
                  <c:v>1.9543430161693158</c:v>
                </c:pt>
                <c:pt idx="14">
                  <c:v>1.6060431655880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10.33785821890109</c:v>
                </c:pt>
                <c:pt idx="1">
                  <c:v>9.6189051382367445</c:v>
                </c:pt>
                <c:pt idx="2">
                  <c:v>8.8495918540700735</c:v>
                </c:pt>
                <c:pt idx="3">
                  <c:v>8.0452727652423786</c:v>
                </c:pt>
                <c:pt idx="4">
                  <c:v>7.2244999904400631</c:v>
                </c:pt>
                <c:pt idx="5">
                  <c:v>6.4074019791102774</c:v>
                </c:pt>
                <c:pt idx="6">
                  <c:v>5.6137510628489213</c:v>
                </c:pt>
                <c:pt idx="7">
                  <c:v>4.8611023411663661</c:v>
                </c:pt>
                <c:pt idx="8">
                  <c:v>4.1633626442555753</c:v>
                </c:pt>
                <c:pt idx="9">
                  <c:v>3.5300112013041858</c:v>
                </c:pt>
                <c:pt idx="10">
                  <c:v>2.9660065976521794</c:v>
                </c:pt>
                <c:pt idx="11">
                  <c:v>2.4722537411200141</c:v>
                </c:pt>
                <c:pt idx="12">
                  <c:v>2.0464181956993679</c:v>
                </c:pt>
                <c:pt idx="13">
                  <c:v>1.6838688378684394</c:v>
                </c:pt>
                <c:pt idx="14">
                  <c:v>1.3785778058971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9.7675460454476593</c:v>
                </c:pt>
                <c:pt idx="1">
                  <c:v>9.0072264634192969</c:v>
                </c:pt>
                <c:pt idx="2">
                  <c:v>8.2085227093723532</c:v>
                </c:pt>
                <c:pt idx="3">
                  <c:v>7.3894596510040449</c:v>
                </c:pt>
                <c:pt idx="4">
                  <c:v>6.5699997603894662</c:v>
                </c:pt>
                <c:pt idx="5">
                  <c:v>5.7701439886119212</c:v>
                </c:pt>
                <c:pt idx="6">
                  <c:v>5.0080249267813821</c:v>
                </c:pt>
                <c:pt idx="7">
                  <c:v>4.2983661280981043</c:v>
                </c:pt>
                <c:pt idx="8">
                  <c:v>3.6515632414489123</c:v>
                </c:pt>
                <c:pt idx="9">
                  <c:v>3.0734591955124131</c:v>
                </c:pt>
                <c:pt idx="10">
                  <c:v>2.5657143741971171</c:v>
                </c:pt>
                <c:pt idx="11">
                  <c:v>2.1265696451598819</c:v>
                </c:pt>
                <c:pt idx="12">
                  <c:v>1.7517790329864762</c:v>
                </c:pt>
                <c:pt idx="13">
                  <c:v>1.4355287031093253</c:v>
                </c:pt>
                <c:pt idx="14">
                  <c:v>1.1712256146381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9.1374359620798273</c:v>
                </c:pt>
                <c:pt idx="1">
                  <c:v>8.343971479612053</c:v>
                </c:pt>
                <c:pt idx="2">
                  <c:v>7.5269521809782756</c:v>
                </c:pt>
                <c:pt idx="3">
                  <c:v>6.7061427953379029</c:v>
                </c:pt>
                <c:pt idx="4">
                  <c:v>5.9016753318026947</c:v>
                </c:pt>
                <c:pt idx="5">
                  <c:v>5.1321159147004458</c:v>
                </c:pt>
                <c:pt idx="6">
                  <c:v>4.4128406847461585</c:v>
                </c:pt>
                <c:pt idx="7">
                  <c:v>3.7550027418918259</c:v>
                </c:pt>
                <c:pt idx="8">
                  <c:v>3.1651942149552839</c:v>
                </c:pt>
                <c:pt idx="9">
                  <c:v>2.6457293119297063</c:v>
                </c:pt>
                <c:pt idx="10">
                  <c:v>2.1953575760629023</c:v>
                </c:pt>
                <c:pt idx="11">
                  <c:v>1.8101825609324187</c:v>
                </c:pt>
                <c:pt idx="12">
                  <c:v>1.484593128970999</c:v>
                </c:pt>
                <c:pt idx="13">
                  <c:v>1.2120790823090186</c:v>
                </c:pt>
                <c:pt idx="14">
                  <c:v>0.98586954544417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8.4555920066668389</c:v>
                </c:pt>
                <c:pt idx="1">
                  <c:v>7.6406857709292453</c:v>
                </c:pt>
                <c:pt idx="2">
                  <c:v>6.8191881536305363</c:v>
                </c:pt>
                <c:pt idx="3">
                  <c:v>6.0112981236193734</c:v>
                </c:pt>
                <c:pt idx="4">
                  <c:v>5.2359059315956813</c:v>
                </c:pt>
                <c:pt idx="5">
                  <c:v>4.5089060273562795</c:v>
                </c:pt>
                <c:pt idx="6">
                  <c:v>3.8420716369403594</c:v>
                </c:pt>
                <c:pt idx="7">
                  <c:v>3.2426214852918327</c:v>
                </c:pt>
                <c:pt idx="8">
                  <c:v>2.7134265293507682</c:v>
                </c:pt>
                <c:pt idx="9">
                  <c:v>2.2536771474918371</c:v>
                </c:pt>
                <c:pt idx="10">
                  <c:v>1.8597861093084003</c:v>
                </c:pt>
                <c:pt idx="11">
                  <c:v>1.5263273699779358</c:v>
                </c:pt>
                <c:pt idx="12">
                  <c:v>1.2468727725187438</c:v>
                </c:pt>
                <c:pt idx="13">
                  <c:v>1.0146565121510416</c:v>
                </c:pt>
                <c:pt idx="14">
                  <c:v>0.823051269672856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7.7341776134865254</c:v>
                </c:pt>
                <c:pt idx="1">
                  <c:v>6.9124060213914911</c:v>
                </c:pt>
                <c:pt idx="2">
                  <c:v>6.1019727543041906</c:v>
                </c:pt>
                <c:pt idx="3">
                  <c:v>5.3220102270659488</c:v>
                </c:pt>
                <c:pt idx="4">
                  <c:v>4.5888231417563299</c:v>
                </c:pt>
                <c:pt idx="5">
                  <c:v>3.9146889237936247</c:v>
                </c:pt>
                <c:pt idx="6">
                  <c:v>3.3073451488770691</c:v>
                </c:pt>
                <c:pt idx="7">
                  <c:v>2.7701307871404803</c:v>
                </c:pt>
                <c:pt idx="8">
                  <c:v>2.3026121753702449</c:v>
                </c:pt>
                <c:pt idx="9">
                  <c:v>1.9014701554943112</c:v>
                </c:pt>
                <c:pt idx="10">
                  <c:v>1.5614430604560952</c:v>
                </c:pt>
                <c:pt idx="11">
                  <c:v>1.2761797735829816</c:v>
                </c:pt>
                <c:pt idx="12">
                  <c:v>1.0389254532679191</c:v>
                </c:pt>
                <c:pt idx="13">
                  <c:v>0.8430186683211075</c:v>
                </c:pt>
                <c:pt idx="14">
                  <c:v>0.682214875278979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7.4139735823095992E-2</c:v>
                </c:pt>
                <c:pt idx="1">
                  <c:v>7.5721811444219411E-2</c:v>
                </c:pt>
                <c:pt idx="2">
                  <c:v>7.7699405970623706E-2</c:v>
                </c:pt>
                <c:pt idx="3">
                  <c:v>8.017139912862907E-2</c:v>
                </c:pt>
                <c:pt idx="4">
                  <c:v>8.3261390576135741E-2</c:v>
                </c:pt>
                <c:pt idx="5">
                  <c:v>8.7123879885519104E-2</c:v>
                </c:pt>
                <c:pt idx="6">
                  <c:v>9.1951991522248311E-2</c:v>
                </c:pt>
                <c:pt idx="7">
                  <c:v>9.798713106815983E-2</c:v>
                </c:pt>
                <c:pt idx="8">
                  <c:v>0.10553105550054921</c:v>
                </c:pt>
                <c:pt idx="9">
                  <c:v>0.11496096104103594</c:v>
                </c:pt>
                <c:pt idx="10">
                  <c:v>0.12674834296664433</c:v>
                </c:pt>
                <c:pt idx="11">
                  <c:v>0.14148257037365489</c:v>
                </c:pt>
                <c:pt idx="12">
                  <c:v>0.159900354632418</c:v>
                </c:pt>
                <c:pt idx="13">
                  <c:v>0.18292258495587191</c:v>
                </c:pt>
                <c:pt idx="14">
                  <c:v>0.21170037286018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7.6565544047819817E-2</c:v>
                </c:pt>
                <c:pt idx="1">
                  <c:v>7.8754071725124206E-2</c:v>
                </c:pt>
                <c:pt idx="2">
                  <c:v>8.1489731321754688E-2</c:v>
                </c:pt>
                <c:pt idx="3">
                  <c:v>8.4909305817542788E-2</c:v>
                </c:pt>
                <c:pt idx="4">
                  <c:v>8.9183773937277902E-2</c:v>
                </c:pt>
                <c:pt idx="5">
                  <c:v>9.4526859086946816E-2</c:v>
                </c:pt>
                <c:pt idx="6">
                  <c:v>0.10120571552403294</c:v>
                </c:pt>
                <c:pt idx="7">
                  <c:v>0.10955428607039062</c:v>
                </c:pt>
                <c:pt idx="8">
                  <c:v>0.11998999925333768</c:v>
                </c:pt>
                <c:pt idx="9">
                  <c:v>0.13303464073202154</c:v>
                </c:pt>
                <c:pt idx="10">
                  <c:v>0.14934044258037635</c:v>
                </c:pt>
                <c:pt idx="11">
                  <c:v>0.1697226948908199</c:v>
                </c:pt>
                <c:pt idx="12">
                  <c:v>0.19520051027887425</c:v>
                </c:pt>
                <c:pt idx="13">
                  <c:v>0.22704777951394223</c:v>
                </c:pt>
                <c:pt idx="14">
                  <c:v>0.26685686605777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7.7171996104000773E-2</c:v>
                </c:pt>
                <c:pt idx="1">
                  <c:v>7.9512136795350408E-2</c:v>
                </c:pt>
                <c:pt idx="2">
                  <c:v>8.2437312659537423E-2</c:v>
                </c:pt>
                <c:pt idx="3">
                  <c:v>8.6093782489771217E-2</c:v>
                </c:pt>
                <c:pt idx="4">
                  <c:v>9.0664369777563439E-2</c:v>
                </c:pt>
                <c:pt idx="5">
                  <c:v>9.6377603887303723E-2</c:v>
                </c:pt>
                <c:pt idx="6">
                  <c:v>0.10351914652447908</c:v>
                </c:pt>
                <c:pt idx="7">
                  <c:v>0.1124460748209483</c:v>
                </c:pt>
                <c:pt idx="8">
                  <c:v>0.1236047351915348</c:v>
                </c:pt>
                <c:pt idx="9">
                  <c:v>0.13755306065476794</c:v>
                </c:pt>
                <c:pt idx="10">
                  <c:v>0.15498846748380934</c:v>
                </c:pt>
                <c:pt idx="11">
                  <c:v>0.17678272602011111</c:v>
                </c:pt>
                <c:pt idx="12">
                  <c:v>0.20402554919048829</c:v>
                </c:pt>
                <c:pt idx="13">
                  <c:v>0.23807907815345977</c:v>
                </c:pt>
                <c:pt idx="14">
                  <c:v>0.28064598935717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7.7930061174226975E-2</c:v>
                </c:pt>
                <c:pt idx="1">
                  <c:v>8.0459718133133143E-2</c:v>
                </c:pt>
                <c:pt idx="2">
                  <c:v>8.3621789331765867E-2</c:v>
                </c:pt>
                <c:pt idx="3">
                  <c:v>8.7574378330056754E-2</c:v>
                </c:pt>
                <c:pt idx="4">
                  <c:v>9.251511457792036E-2</c:v>
                </c:pt>
                <c:pt idx="5">
                  <c:v>9.8691034887749884E-2</c:v>
                </c:pt>
                <c:pt idx="6">
                  <c:v>0.1064109352750368</c:v>
                </c:pt>
                <c:pt idx="7">
                  <c:v>0.11606081075914541</c:v>
                </c:pt>
                <c:pt idx="8">
                  <c:v>0.12812315511428121</c:v>
                </c:pt>
                <c:pt idx="9">
                  <c:v>0.14320108555820091</c:v>
                </c:pt>
                <c:pt idx="10">
                  <c:v>0.16204849861310058</c:v>
                </c:pt>
                <c:pt idx="11">
                  <c:v>0.18560776493172518</c:v>
                </c:pt>
                <c:pt idx="12">
                  <c:v>0.21505684783000587</c:v>
                </c:pt>
                <c:pt idx="13">
                  <c:v>0.25186820145285671</c:v>
                </c:pt>
                <c:pt idx="14">
                  <c:v>0.297882393481420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7.8877642512009724E-2</c:v>
                </c:pt>
                <c:pt idx="1">
                  <c:v>8.1644194805361572E-2</c:v>
                </c:pt>
                <c:pt idx="2">
                  <c:v>8.5102385172051404E-2</c:v>
                </c:pt>
                <c:pt idx="3">
                  <c:v>8.9425123130413689E-2</c:v>
                </c:pt>
                <c:pt idx="4">
                  <c:v>9.4828545578366522E-2</c:v>
                </c:pt>
                <c:pt idx="5">
                  <c:v>0.10158282363830758</c:v>
                </c:pt>
                <c:pt idx="6">
                  <c:v>0.11002567121323391</c:v>
                </c:pt>
                <c:pt idx="7">
                  <c:v>0.12057923068189182</c:v>
                </c:pt>
                <c:pt idx="8">
                  <c:v>0.13377118001771421</c:v>
                </c:pt>
                <c:pt idx="9">
                  <c:v>0.15026111668749217</c:v>
                </c:pt>
                <c:pt idx="10">
                  <c:v>0.17087353752471465</c:v>
                </c:pt>
                <c:pt idx="11">
                  <c:v>0.19663906357124275</c:v>
                </c:pt>
                <c:pt idx="12">
                  <c:v>0.2288459711294028</c:v>
                </c:pt>
                <c:pt idx="13">
                  <c:v>0.26910460557710297</c:v>
                </c:pt>
                <c:pt idx="14">
                  <c:v>0.31942789863672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8.0062119184238154E-2</c:v>
                </c:pt>
                <c:pt idx="1">
                  <c:v>8.3124790645647123E-2</c:v>
                </c:pt>
                <c:pt idx="2">
                  <c:v>8.6953129972408325E-2</c:v>
                </c:pt>
                <c:pt idx="3">
                  <c:v>9.1738554130859837E-2</c:v>
                </c:pt>
                <c:pt idx="4">
                  <c:v>9.7720334328924213E-2</c:v>
                </c:pt>
                <c:pt idx="5">
                  <c:v>0.1051975595765047</c:v>
                </c:pt>
                <c:pt idx="6">
                  <c:v>0.11454409113598031</c:v>
                </c:pt>
                <c:pt idx="7">
                  <c:v>0.12622725558532483</c:v>
                </c:pt>
                <c:pt idx="8">
                  <c:v>0.14083121114700545</c:v>
                </c:pt>
                <c:pt idx="9">
                  <c:v>0.15908615559910624</c:v>
                </c:pt>
                <c:pt idx="10">
                  <c:v>0.18190483616423223</c:v>
                </c:pt>
                <c:pt idx="11">
                  <c:v>0.21042818687063974</c:v>
                </c:pt>
                <c:pt idx="12">
                  <c:v>0.24608237525364907</c:v>
                </c:pt>
                <c:pt idx="13">
                  <c:v>0.29065011073241076</c:v>
                </c:pt>
                <c:pt idx="14">
                  <c:v>0.34635978008086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8.154271502452369E-2</c:v>
                </c:pt>
                <c:pt idx="1">
                  <c:v>8.4975535446004044E-2</c:v>
                </c:pt>
                <c:pt idx="2">
                  <c:v>8.9266560972854486E-2</c:v>
                </c:pt>
                <c:pt idx="3">
                  <c:v>9.4630342881417528E-2</c:v>
                </c:pt>
                <c:pt idx="4">
                  <c:v>0.10133507026712134</c:v>
                </c:pt>
                <c:pt idx="5">
                  <c:v>0.1097159794992511</c:v>
                </c:pt>
                <c:pt idx="6">
                  <c:v>0.12019211603941331</c:v>
                </c:pt>
                <c:pt idx="7">
                  <c:v>0.13328728671461607</c:v>
                </c:pt>
                <c:pt idx="8">
                  <c:v>0.14965625005861949</c:v>
                </c:pt>
                <c:pt idx="9">
                  <c:v>0.17011745423862379</c:v>
                </c:pt>
                <c:pt idx="10">
                  <c:v>0.19569395946362919</c:v>
                </c:pt>
                <c:pt idx="11">
                  <c:v>0.22766459099488592</c:v>
                </c:pt>
                <c:pt idx="12">
                  <c:v>0.2676278804089568</c:v>
                </c:pt>
                <c:pt idx="13">
                  <c:v>0.31758199217654537</c:v>
                </c:pt>
                <c:pt idx="14">
                  <c:v>0.380024631886031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8.3393459824880639E-2</c:v>
                </c:pt>
                <c:pt idx="1">
                  <c:v>8.7288966446450206E-2</c:v>
                </c:pt>
                <c:pt idx="2">
                  <c:v>9.2158349723412178E-2</c:v>
                </c:pt>
                <c:pt idx="3">
                  <c:v>9.8245078819614653E-2</c:v>
                </c:pt>
                <c:pt idx="4">
                  <c:v>0.10585349018986774</c:v>
                </c:pt>
                <c:pt idx="5">
                  <c:v>0.11536400440268411</c:v>
                </c:pt>
                <c:pt idx="6">
                  <c:v>0.12725214716870456</c:v>
                </c:pt>
                <c:pt idx="7">
                  <c:v>0.14211232562623013</c:v>
                </c:pt>
                <c:pt idx="8">
                  <c:v>0.16068754869813709</c:v>
                </c:pt>
                <c:pt idx="9">
                  <c:v>0.18390657753802081</c:v>
                </c:pt>
                <c:pt idx="10">
                  <c:v>0.2129303635878754</c:v>
                </c:pt>
                <c:pt idx="11">
                  <c:v>0.24921009615019371</c:v>
                </c:pt>
                <c:pt idx="12">
                  <c:v>0.29455976185309157</c:v>
                </c:pt>
                <c:pt idx="13">
                  <c:v>0.3512468439817138</c:v>
                </c:pt>
                <c:pt idx="14">
                  <c:v>0.422105696642491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8.5706890825326773E-2</c:v>
                </c:pt>
                <c:pt idx="1">
                  <c:v>9.0180755197007884E-2</c:v>
                </c:pt>
                <c:pt idx="2">
                  <c:v>9.5773085661609289E-2</c:v>
                </c:pt>
                <c:pt idx="3">
                  <c:v>0.10276349874236106</c:v>
                </c:pt>
                <c:pt idx="4">
                  <c:v>0.11150151509330074</c:v>
                </c:pt>
                <c:pt idx="5">
                  <c:v>0.12242403553197535</c:v>
                </c:pt>
                <c:pt idx="6">
                  <c:v>0.1360771860803186</c:v>
                </c:pt>
                <c:pt idx="7">
                  <c:v>0.15314362426574768</c:v>
                </c:pt>
                <c:pt idx="8">
                  <c:v>0.17447667199753406</c:v>
                </c:pt>
                <c:pt idx="9">
                  <c:v>0.20114298166226699</c:v>
                </c:pt>
                <c:pt idx="10">
                  <c:v>0.23447586874318313</c:v>
                </c:pt>
                <c:pt idx="11">
                  <c:v>0.27614197759432835</c:v>
                </c:pt>
                <c:pt idx="12">
                  <c:v>0.32822461365825983</c:v>
                </c:pt>
                <c:pt idx="13">
                  <c:v>0.39332790873817419</c:v>
                </c:pt>
                <c:pt idx="14">
                  <c:v>0.474707027588067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8.8598679575884479E-2</c:v>
                </c:pt>
                <c:pt idx="1">
                  <c:v>9.3795491135205009E-2</c:v>
                </c:pt>
                <c:pt idx="2">
                  <c:v>0.10029150558435569</c:v>
                </c:pt>
                <c:pt idx="3">
                  <c:v>0.10841152364579405</c:v>
                </c:pt>
                <c:pt idx="4">
                  <c:v>0.11856154622259199</c:v>
                </c:pt>
                <c:pt idx="5">
                  <c:v>0.13124907444358938</c:v>
                </c:pt>
                <c:pt idx="6">
                  <c:v>0.14710848471983617</c:v>
                </c:pt>
                <c:pt idx="7">
                  <c:v>0.16693274756514467</c:v>
                </c:pt>
                <c:pt idx="8">
                  <c:v>0.19171307612178023</c:v>
                </c:pt>
                <c:pt idx="9">
                  <c:v>0.22268848681757475</c:v>
                </c:pt>
                <c:pt idx="10">
                  <c:v>0.26140775018731788</c:v>
                </c:pt>
                <c:pt idx="11">
                  <c:v>0.30980682939949672</c:v>
                </c:pt>
                <c:pt idx="12">
                  <c:v>0.37030567841472034</c:v>
                </c:pt>
                <c:pt idx="13">
                  <c:v>0.44592923968374981</c:v>
                </c:pt>
                <c:pt idx="14">
                  <c:v>0.5404586912700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9.221341551408159E-2</c:v>
                </c:pt>
                <c:pt idx="1">
                  <c:v>9.8313911057951425E-2</c:v>
                </c:pt>
                <c:pt idx="2">
                  <c:v>0.10593953048778869</c:v>
                </c:pt>
                <c:pt idx="3">
                  <c:v>0.11547155477508529</c:v>
                </c:pt>
                <c:pt idx="4">
                  <c:v>0.12738658513420603</c:v>
                </c:pt>
                <c:pt idx="5">
                  <c:v>0.14228037308310698</c:v>
                </c:pt>
                <c:pt idx="6">
                  <c:v>0.16089760801923317</c:v>
                </c:pt>
                <c:pt idx="7">
                  <c:v>0.18416915168939085</c:v>
                </c:pt>
                <c:pt idx="8">
                  <c:v>0.21325858127708802</c:v>
                </c:pt>
                <c:pt idx="9">
                  <c:v>0.24962036826170944</c:v>
                </c:pt>
                <c:pt idx="10">
                  <c:v>0.29507260199248619</c:v>
                </c:pt>
                <c:pt idx="11">
                  <c:v>0.35188789415595723</c:v>
                </c:pt>
                <c:pt idx="12">
                  <c:v>0.42290700936029585</c:v>
                </c:pt>
                <c:pt idx="13">
                  <c:v>0.51168090336571925</c:v>
                </c:pt>
                <c:pt idx="14">
                  <c:v>0.622648270872498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9.6731835436827993E-2</c:v>
                </c:pt>
                <c:pt idx="1">
                  <c:v>0.10396193596138442</c:v>
                </c:pt>
                <c:pt idx="2">
                  <c:v>0.11299956161707994</c:v>
                </c:pt>
                <c:pt idx="3">
                  <c:v>0.12429659368669935</c:v>
                </c:pt>
                <c:pt idx="4">
                  <c:v>0.1384178837737236</c:v>
                </c:pt>
                <c:pt idx="5">
                  <c:v>0.15606949638250395</c:v>
                </c:pt>
                <c:pt idx="6">
                  <c:v>0.17813401214347938</c:v>
                </c:pt>
                <c:pt idx="7">
                  <c:v>0.20571465684469861</c:v>
                </c:pt>
                <c:pt idx="8">
                  <c:v>0.24019046272122271</c:v>
                </c:pt>
                <c:pt idx="9">
                  <c:v>0.28328522006687784</c:v>
                </c:pt>
                <c:pt idx="10">
                  <c:v>0.33715366674894665</c:v>
                </c:pt>
                <c:pt idx="11">
                  <c:v>0.40448922510153279</c:v>
                </c:pt>
                <c:pt idx="12">
                  <c:v>0.48865867304226535</c:v>
                </c:pt>
                <c:pt idx="13">
                  <c:v>0.59387048296818112</c:v>
                </c:pt>
                <c:pt idx="14">
                  <c:v>0.72538524537557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0.102379860340261</c:v>
                </c:pt>
                <c:pt idx="1">
                  <c:v>0.11102196709067565</c:v>
                </c:pt>
                <c:pt idx="2">
                  <c:v>0.12182460052869401</c:v>
                </c:pt>
                <c:pt idx="3">
                  <c:v>0.13532789232621695</c:v>
                </c:pt>
                <c:pt idx="4">
                  <c:v>0.15220700707312057</c:v>
                </c:pt>
                <c:pt idx="5">
                  <c:v>0.17330590050675013</c:v>
                </c:pt>
                <c:pt idx="6">
                  <c:v>0.19967951729878711</c:v>
                </c:pt>
                <c:pt idx="7">
                  <c:v>0.23264653828883336</c:v>
                </c:pt>
                <c:pt idx="8">
                  <c:v>0.27385531452639106</c:v>
                </c:pt>
                <c:pt idx="9">
                  <c:v>0.32536628482333829</c:v>
                </c:pt>
                <c:pt idx="10">
                  <c:v>0.38975499769452226</c:v>
                </c:pt>
                <c:pt idx="11">
                  <c:v>0.47024088878350229</c:v>
                </c:pt>
                <c:pt idx="12">
                  <c:v>0.57084825264472727</c:v>
                </c:pt>
                <c:pt idx="13">
                  <c:v>0.6966074574712583</c:v>
                </c:pt>
                <c:pt idx="14">
                  <c:v>0.853806463504422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0.10943989146955224</c:v>
                </c:pt>
                <c:pt idx="1">
                  <c:v>0.11984700600228973</c:v>
                </c:pt>
                <c:pt idx="2">
                  <c:v>0.13285589916821158</c:v>
                </c:pt>
                <c:pt idx="3">
                  <c:v>0.14911701562561389</c:v>
                </c:pt>
                <c:pt idx="4">
                  <c:v>0.16944341119736678</c:v>
                </c:pt>
                <c:pt idx="5">
                  <c:v>0.19485140566205791</c:v>
                </c:pt>
                <c:pt idx="6">
                  <c:v>0.22661139874292185</c:v>
                </c:pt>
                <c:pt idx="7">
                  <c:v>0.26631139009400168</c:v>
                </c:pt>
                <c:pt idx="8">
                  <c:v>0.31593637928285151</c:v>
                </c:pt>
                <c:pt idx="9">
                  <c:v>0.37796761576891386</c:v>
                </c:pt>
                <c:pt idx="10">
                  <c:v>0.45550666137649171</c:v>
                </c:pt>
                <c:pt idx="11">
                  <c:v>0.5524304683859641</c:v>
                </c:pt>
                <c:pt idx="12">
                  <c:v>0.67358522714780433</c:v>
                </c:pt>
                <c:pt idx="13">
                  <c:v>0.82502867560010473</c:v>
                </c:pt>
                <c:pt idx="14">
                  <c:v>1.01433298616548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0.11826493038116631</c:v>
                </c:pt>
                <c:pt idx="1">
                  <c:v>0.1308783046418073</c:v>
                </c:pt>
                <c:pt idx="2">
                  <c:v>0.14664502246760855</c:v>
                </c:pt>
                <c:pt idx="3">
                  <c:v>0.16635341974986009</c:v>
                </c:pt>
                <c:pt idx="4">
                  <c:v>0.19098891635267454</c:v>
                </c:pt>
                <c:pt idx="5">
                  <c:v>0.22178328710619258</c:v>
                </c:pt>
                <c:pt idx="6">
                  <c:v>0.26027625054809017</c:v>
                </c:pt>
                <c:pt idx="7">
                  <c:v>0.30839245485046213</c:v>
                </c:pt>
                <c:pt idx="8">
                  <c:v>0.36853771022842707</c:v>
                </c:pt>
                <c:pt idx="9">
                  <c:v>0.4437192794508833</c:v>
                </c:pt>
                <c:pt idx="10">
                  <c:v>0.53769624097895352</c:v>
                </c:pt>
                <c:pt idx="11">
                  <c:v>0.65516744288904138</c:v>
                </c:pt>
                <c:pt idx="12">
                  <c:v>0.80200644527665099</c:v>
                </c:pt>
                <c:pt idx="13">
                  <c:v>0.98555519826116311</c:v>
                </c:pt>
                <c:pt idx="14">
                  <c:v>1.21499113949180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0.12929622902068386</c:v>
                </c:pt>
                <c:pt idx="1">
                  <c:v>0.14466742794120427</c:v>
                </c:pt>
                <c:pt idx="2">
                  <c:v>0.16388142659185476</c:v>
                </c:pt>
                <c:pt idx="3">
                  <c:v>0.18789892490516785</c:v>
                </c:pt>
                <c:pt idx="4">
                  <c:v>0.21792079779680923</c:v>
                </c:pt>
                <c:pt idx="5">
                  <c:v>0.25544813891136098</c:v>
                </c:pt>
                <c:pt idx="6">
                  <c:v>0.30235731530455068</c:v>
                </c:pt>
                <c:pt idx="7">
                  <c:v>0.36099378579603775</c:v>
                </c:pt>
                <c:pt idx="8">
                  <c:v>0.43428937391039663</c:v>
                </c:pt>
                <c:pt idx="9">
                  <c:v>0.52590885905334517</c:v>
                </c:pt>
                <c:pt idx="10">
                  <c:v>0.6404332154820308</c:v>
                </c:pt>
                <c:pt idx="11">
                  <c:v>0.78358866101788793</c:v>
                </c:pt>
                <c:pt idx="12">
                  <c:v>0.96253296793770926</c:v>
                </c:pt>
                <c:pt idx="13">
                  <c:v>1.1862133515874858</c:v>
                </c:pt>
                <c:pt idx="14">
                  <c:v>1.4658138311497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7.4139735823095992E-2</c:v>
                </c:pt>
                <c:pt idx="1">
                  <c:v>7.6565544047819817E-2</c:v>
                </c:pt>
                <c:pt idx="2">
                  <c:v>7.7171996104000773E-2</c:v>
                </c:pt>
                <c:pt idx="3">
                  <c:v>7.7930061174226975E-2</c:v>
                </c:pt>
                <c:pt idx="4">
                  <c:v>7.8877642512009724E-2</c:v>
                </c:pt>
                <c:pt idx="5">
                  <c:v>8.0062119184238154E-2</c:v>
                </c:pt>
                <c:pt idx="6">
                  <c:v>8.154271502452369E-2</c:v>
                </c:pt>
                <c:pt idx="7">
                  <c:v>8.3393459824880639E-2</c:v>
                </c:pt>
                <c:pt idx="8">
                  <c:v>8.5706890825326773E-2</c:v>
                </c:pt>
                <c:pt idx="9">
                  <c:v>8.8598679575884479E-2</c:v>
                </c:pt>
                <c:pt idx="10">
                  <c:v>9.221341551408159E-2</c:v>
                </c:pt>
                <c:pt idx="11">
                  <c:v>9.6731835436827993E-2</c:v>
                </c:pt>
                <c:pt idx="12">
                  <c:v>0.102379860340261</c:v>
                </c:pt>
                <c:pt idx="13">
                  <c:v>0.10943989146955224</c:v>
                </c:pt>
                <c:pt idx="14">
                  <c:v>0.11826493038116631</c:v>
                </c:pt>
                <c:pt idx="15">
                  <c:v>0.12929622902068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7.5721811444219411E-2</c:v>
                </c:pt>
                <c:pt idx="1">
                  <c:v>7.8754071725124206E-2</c:v>
                </c:pt>
                <c:pt idx="2">
                  <c:v>7.9512136795350408E-2</c:v>
                </c:pt>
                <c:pt idx="3">
                  <c:v>8.0459718133133143E-2</c:v>
                </c:pt>
                <c:pt idx="4">
                  <c:v>8.1644194805361572E-2</c:v>
                </c:pt>
                <c:pt idx="5">
                  <c:v>8.3124790645647123E-2</c:v>
                </c:pt>
                <c:pt idx="6">
                  <c:v>8.4975535446004044E-2</c:v>
                </c:pt>
                <c:pt idx="7">
                  <c:v>8.7288966446450206E-2</c:v>
                </c:pt>
                <c:pt idx="8">
                  <c:v>9.0180755197007884E-2</c:v>
                </c:pt>
                <c:pt idx="9">
                  <c:v>9.3795491135205009E-2</c:v>
                </c:pt>
                <c:pt idx="10">
                  <c:v>9.8313911057951425E-2</c:v>
                </c:pt>
                <c:pt idx="11">
                  <c:v>0.10396193596138442</c:v>
                </c:pt>
                <c:pt idx="12">
                  <c:v>0.11102196709067565</c:v>
                </c:pt>
                <c:pt idx="13">
                  <c:v>0.11984700600228973</c:v>
                </c:pt>
                <c:pt idx="14">
                  <c:v>0.1308783046418073</c:v>
                </c:pt>
                <c:pt idx="15">
                  <c:v>0.144667427941204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7.7699405970623706E-2</c:v>
                </c:pt>
                <c:pt idx="1">
                  <c:v>8.1489731321754688E-2</c:v>
                </c:pt>
                <c:pt idx="2">
                  <c:v>8.2437312659537423E-2</c:v>
                </c:pt>
                <c:pt idx="3">
                  <c:v>8.3621789331765867E-2</c:v>
                </c:pt>
                <c:pt idx="4">
                  <c:v>8.5102385172051404E-2</c:v>
                </c:pt>
                <c:pt idx="5">
                  <c:v>8.6953129972408325E-2</c:v>
                </c:pt>
                <c:pt idx="6">
                  <c:v>8.9266560972854486E-2</c:v>
                </c:pt>
                <c:pt idx="7">
                  <c:v>9.2158349723412178E-2</c:v>
                </c:pt>
                <c:pt idx="8">
                  <c:v>9.5773085661609289E-2</c:v>
                </c:pt>
                <c:pt idx="9">
                  <c:v>0.10029150558435569</c:v>
                </c:pt>
                <c:pt idx="10">
                  <c:v>0.10593953048778869</c:v>
                </c:pt>
                <c:pt idx="11">
                  <c:v>0.11299956161707994</c:v>
                </c:pt>
                <c:pt idx="12">
                  <c:v>0.12182460052869401</c:v>
                </c:pt>
                <c:pt idx="13">
                  <c:v>0.13285589916821158</c:v>
                </c:pt>
                <c:pt idx="14">
                  <c:v>0.14664502246760855</c:v>
                </c:pt>
                <c:pt idx="15">
                  <c:v>0.1638814265918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8.017139912862907E-2</c:v>
                </c:pt>
                <c:pt idx="1">
                  <c:v>8.4909305817542788E-2</c:v>
                </c:pt>
                <c:pt idx="2">
                  <c:v>8.6093782489771217E-2</c:v>
                </c:pt>
                <c:pt idx="3">
                  <c:v>8.7574378330056754E-2</c:v>
                </c:pt>
                <c:pt idx="4">
                  <c:v>8.9425123130413689E-2</c:v>
                </c:pt>
                <c:pt idx="5">
                  <c:v>9.1738554130859837E-2</c:v>
                </c:pt>
                <c:pt idx="6">
                  <c:v>9.4630342881417528E-2</c:v>
                </c:pt>
                <c:pt idx="7">
                  <c:v>9.8245078819614653E-2</c:v>
                </c:pt>
                <c:pt idx="8">
                  <c:v>0.10276349874236106</c:v>
                </c:pt>
                <c:pt idx="9">
                  <c:v>0.10841152364579405</c:v>
                </c:pt>
                <c:pt idx="10">
                  <c:v>0.11547155477508529</c:v>
                </c:pt>
                <c:pt idx="11">
                  <c:v>0.12429659368669935</c:v>
                </c:pt>
                <c:pt idx="12">
                  <c:v>0.13532789232621695</c:v>
                </c:pt>
                <c:pt idx="13">
                  <c:v>0.14911701562561389</c:v>
                </c:pt>
                <c:pt idx="14">
                  <c:v>0.16635341974986009</c:v>
                </c:pt>
                <c:pt idx="15">
                  <c:v>0.187898924905167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8.3261390576135741E-2</c:v>
                </c:pt>
                <c:pt idx="1">
                  <c:v>8.9183773937277902E-2</c:v>
                </c:pt>
                <c:pt idx="2">
                  <c:v>9.0664369777563439E-2</c:v>
                </c:pt>
                <c:pt idx="3">
                  <c:v>9.251511457792036E-2</c:v>
                </c:pt>
                <c:pt idx="4">
                  <c:v>9.4828545578366522E-2</c:v>
                </c:pt>
                <c:pt idx="5">
                  <c:v>9.7720334328924213E-2</c:v>
                </c:pt>
                <c:pt idx="6">
                  <c:v>0.10133507026712134</c:v>
                </c:pt>
                <c:pt idx="7">
                  <c:v>0.10585349018986774</c:v>
                </c:pt>
                <c:pt idx="8">
                  <c:v>0.11150151509330074</c:v>
                </c:pt>
                <c:pt idx="9">
                  <c:v>0.11856154622259199</c:v>
                </c:pt>
                <c:pt idx="10">
                  <c:v>0.12738658513420603</c:v>
                </c:pt>
                <c:pt idx="11">
                  <c:v>0.1384178837737236</c:v>
                </c:pt>
                <c:pt idx="12">
                  <c:v>0.15220700707312057</c:v>
                </c:pt>
                <c:pt idx="13">
                  <c:v>0.16944341119736678</c:v>
                </c:pt>
                <c:pt idx="14">
                  <c:v>0.19098891635267454</c:v>
                </c:pt>
                <c:pt idx="15">
                  <c:v>0.217920797796809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8.7123879885519104E-2</c:v>
                </c:pt>
                <c:pt idx="1">
                  <c:v>9.4526859086946816E-2</c:v>
                </c:pt>
                <c:pt idx="2">
                  <c:v>9.6377603887303723E-2</c:v>
                </c:pt>
                <c:pt idx="3">
                  <c:v>9.8691034887749884E-2</c:v>
                </c:pt>
                <c:pt idx="4">
                  <c:v>0.10158282363830758</c:v>
                </c:pt>
                <c:pt idx="5">
                  <c:v>0.1051975595765047</c:v>
                </c:pt>
                <c:pt idx="6">
                  <c:v>0.1097159794992511</c:v>
                </c:pt>
                <c:pt idx="7">
                  <c:v>0.11536400440268411</c:v>
                </c:pt>
                <c:pt idx="8">
                  <c:v>0.12242403553197535</c:v>
                </c:pt>
                <c:pt idx="9">
                  <c:v>0.13124907444358938</c:v>
                </c:pt>
                <c:pt idx="10">
                  <c:v>0.14228037308310698</c:v>
                </c:pt>
                <c:pt idx="11">
                  <c:v>0.15606949638250395</c:v>
                </c:pt>
                <c:pt idx="12">
                  <c:v>0.17330590050675013</c:v>
                </c:pt>
                <c:pt idx="13">
                  <c:v>0.19485140566205791</c:v>
                </c:pt>
                <c:pt idx="14">
                  <c:v>0.22178328710619258</c:v>
                </c:pt>
                <c:pt idx="15">
                  <c:v>0.25544813891136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9.1951991522248311E-2</c:v>
                </c:pt>
                <c:pt idx="1">
                  <c:v>0.10120571552403294</c:v>
                </c:pt>
                <c:pt idx="2">
                  <c:v>0.10351914652447908</c:v>
                </c:pt>
                <c:pt idx="3">
                  <c:v>0.1064109352750368</c:v>
                </c:pt>
                <c:pt idx="4">
                  <c:v>0.11002567121323391</c:v>
                </c:pt>
                <c:pt idx="5">
                  <c:v>0.11454409113598031</c:v>
                </c:pt>
                <c:pt idx="6">
                  <c:v>0.12019211603941331</c:v>
                </c:pt>
                <c:pt idx="7">
                  <c:v>0.12725214716870456</c:v>
                </c:pt>
                <c:pt idx="8">
                  <c:v>0.1360771860803186</c:v>
                </c:pt>
                <c:pt idx="9">
                  <c:v>0.14710848471983617</c:v>
                </c:pt>
                <c:pt idx="10">
                  <c:v>0.16089760801923317</c:v>
                </c:pt>
                <c:pt idx="11">
                  <c:v>0.17813401214347938</c:v>
                </c:pt>
                <c:pt idx="12">
                  <c:v>0.19967951729878711</c:v>
                </c:pt>
                <c:pt idx="13">
                  <c:v>0.22661139874292185</c:v>
                </c:pt>
                <c:pt idx="14">
                  <c:v>0.26027625054809017</c:v>
                </c:pt>
                <c:pt idx="15">
                  <c:v>0.30235731530455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9.798713106815983E-2</c:v>
                </c:pt>
                <c:pt idx="1">
                  <c:v>0.10955428607039062</c:v>
                </c:pt>
                <c:pt idx="2">
                  <c:v>0.1124460748209483</c:v>
                </c:pt>
                <c:pt idx="3">
                  <c:v>0.11606081075914541</c:v>
                </c:pt>
                <c:pt idx="4">
                  <c:v>0.12057923068189182</c:v>
                </c:pt>
                <c:pt idx="5">
                  <c:v>0.12622725558532483</c:v>
                </c:pt>
                <c:pt idx="6">
                  <c:v>0.13328728671461607</c:v>
                </c:pt>
                <c:pt idx="7">
                  <c:v>0.14211232562623013</c:v>
                </c:pt>
                <c:pt idx="8">
                  <c:v>0.15314362426574768</c:v>
                </c:pt>
                <c:pt idx="9">
                  <c:v>0.16693274756514467</c:v>
                </c:pt>
                <c:pt idx="10">
                  <c:v>0.18416915168939085</c:v>
                </c:pt>
                <c:pt idx="11">
                  <c:v>0.20571465684469861</c:v>
                </c:pt>
                <c:pt idx="12">
                  <c:v>0.23264653828883336</c:v>
                </c:pt>
                <c:pt idx="13">
                  <c:v>0.26631139009400168</c:v>
                </c:pt>
                <c:pt idx="14">
                  <c:v>0.30839245485046213</c:v>
                </c:pt>
                <c:pt idx="15">
                  <c:v>0.36099378579603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0.10553105550054921</c:v>
                </c:pt>
                <c:pt idx="1">
                  <c:v>0.11998999925333768</c:v>
                </c:pt>
                <c:pt idx="2">
                  <c:v>0.1236047351915348</c:v>
                </c:pt>
                <c:pt idx="3">
                  <c:v>0.12812315511428121</c:v>
                </c:pt>
                <c:pt idx="4">
                  <c:v>0.13377118001771421</c:v>
                </c:pt>
                <c:pt idx="5">
                  <c:v>0.14083121114700545</c:v>
                </c:pt>
                <c:pt idx="6">
                  <c:v>0.14965625005861949</c:v>
                </c:pt>
                <c:pt idx="7">
                  <c:v>0.16068754869813709</c:v>
                </c:pt>
                <c:pt idx="8">
                  <c:v>0.17447667199753406</c:v>
                </c:pt>
                <c:pt idx="9">
                  <c:v>0.19171307612178023</c:v>
                </c:pt>
                <c:pt idx="10">
                  <c:v>0.21325858127708802</c:v>
                </c:pt>
                <c:pt idx="11">
                  <c:v>0.24019046272122271</c:v>
                </c:pt>
                <c:pt idx="12">
                  <c:v>0.27385531452639106</c:v>
                </c:pt>
                <c:pt idx="13">
                  <c:v>0.31593637928285151</c:v>
                </c:pt>
                <c:pt idx="14">
                  <c:v>0.36853771022842707</c:v>
                </c:pt>
                <c:pt idx="15">
                  <c:v>0.43428937391039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0.11496096104103594</c:v>
                </c:pt>
                <c:pt idx="1">
                  <c:v>0.13303464073202154</c:v>
                </c:pt>
                <c:pt idx="2">
                  <c:v>0.13755306065476794</c:v>
                </c:pt>
                <c:pt idx="3">
                  <c:v>0.14320108555820091</c:v>
                </c:pt>
                <c:pt idx="4">
                  <c:v>0.15026111668749217</c:v>
                </c:pt>
                <c:pt idx="5">
                  <c:v>0.15908615559910624</c:v>
                </c:pt>
                <c:pt idx="6">
                  <c:v>0.17011745423862379</c:v>
                </c:pt>
                <c:pt idx="7">
                  <c:v>0.18390657753802081</c:v>
                </c:pt>
                <c:pt idx="8">
                  <c:v>0.20114298166226699</c:v>
                </c:pt>
                <c:pt idx="9">
                  <c:v>0.22268848681757475</c:v>
                </c:pt>
                <c:pt idx="10">
                  <c:v>0.24962036826170944</c:v>
                </c:pt>
                <c:pt idx="11">
                  <c:v>0.28328522006687784</c:v>
                </c:pt>
                <c:pt idx="12">
                  <c:v>0.32536628482333829</c:v>
                </c:pt>
                <c:pt idx="13">
                  <c:v>0.37796761576891386</c:v>
                </c:pt>
                <c:pt idx="14">
                  <c:v>0.4437192794508833</c:v>
                </c:pt>
                <c:pt idx="15">
                  <c:v>0.525908859053345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0.12674834296664433</c:v>
                </c:pt>
                <c:pt idx="1">
                  <c:v>0.14934044258037635</c:v>
                </c:pt>
                <c:pt idx="2">
                  <c:v>0.15498846748380934</c:v>
                </c:pt>
                <c:pt idx="3">
                  <c:v>0.16204849861310058</c:v>
                </c:pt>
                <c:pt idx="4">
                  <c:v>0.17087353752471465</c:v>
                </c:pt>
                <c:pt idx="5">
                  <c:v>0.18190483616423223</c:v>
                </c:pt>
                <c:pt idx="6">
                  <c:v>0.19569395946362919</c:v>
                </c:pt>
                <c:pt idx="7">
                  <c:v>0.2129303635878754</c:v>
                </c:pt>
                <c:pt idx="8">
                  <c:v>0.23447586874318313</c:v>
                </c:pt>
                <c:pt idx="9">
                  <c:v>0.26140775018731788</c:v>
                </c:pt>
                <c:pt idx="10">
                  <c:v>0.29507260199248619</c:v>
                </c:pt>
                <c:pt idx="11">
                  <c:v>0.33715366674894665</c:v>
                </c:pt>
                <c:pt idx="12">
                  <c:v>0.38975499769452226</c:v>
                </c:pt>
                <c:pt idx="13">
                  <c:v>0.45550666137649171</c:v>
                </c:pt>
                <c:pt idx="14">
                  <c:v>0.53769624097895352</c:v>
                </c:pt>
                <c:pt idx="15">
                  <c:v>0.6404332154820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0.14148257037365489</c:v>
                </c:pt>
                <c:pt idx="1">
                  <c:v>0.1697226948908199</c:v>
                </c:pt>
                <c:pt idx="2">
                  <c:v>0.17678272602011111</c:v>
                </c:pt>
                <c:pt idx="3">
                  <c:v>0.18560776493172518</c:v>
                </c:pt>
                <c:pt idx="4">
                  <c:v>0.19663906357124275</c:v>
                </c:pt>
                <c:pt idx="5">
                  <c:v>0.21042818687063974</c:v>
                </c:pt>
                <c:pt idx="6">
                  <c:v>0.22766459099488592</c:v>
                </c:pt>
                <c:pt idx="7">
                  <c:v>0.24921009615019371</c:v>
                </c:pt>
                <c:pt idx="8">
                  <c:v>0.27614197759432835</c:v>
                </c:pt>
                <c:pt idx="9">
                  <c:v>0.30980682939949672</c:v>
                </c:pt>
                <c:pt idx="10">
                  <c:v>0.35188789415595723</c:v>
                </c:pt>
                <c:pt idx="11">
                  <c:v>0.40448922510153279</c:v>
                </c:pt>
                <c:pt idx="12">
                  <c:v>0.47024088878350229</c:v>
                </c:pt>
                <c:pt idx="13">
                  <c:v>0.5524304683859641</c:v>
                </c:pt>
                <c:pt idx="14">
                  <c:v>0.65516744288904138</c:v>
                </c:pt>
                <c:pt idx="15">
                  <c:v>0.783588661017887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0.159900354632418</c:v>
                </c:pt>
                <c:pt idx="1">
                  <c:v>0.19520051027887425</c:v>
                </c:pt>
                <c:pt idx="2">
                  <c:v>0.20402554919048829</c:v>
                </c:pt>
                <c:pt idx="3">
                  <c:v>0.21505684783000587</c:v>
                </c:pt>
                <c:pt idx="4">
                  <c:v>0.2288459711294028</c:v>
                </c:pt>
                <c:pt idx="5">
                  <c:v>0.24608237525364907</c:v>
                </c:pt>
                <c:pt idx="6">
                  <c:v>0.2676278804089568</c:v>
                </c:pt>
                <c:pt idx="7">
                  <c:v>0.29455976185309157</c:v>
                </c:pt>
                <c:pt idx="8">
                  <c:v>0.32822461365825983</c:v>
                </c:pt>
                <c:pt idx="9">
                  <c:v>0.37030567841472034</c:v>
                </c:pt>
                <c:pt idx="10">
                  <c:v>0.42290700936029585</c:v>
                </c:pt>
                <c:pt idx="11">
                  <c:v>0.48865867304226535</c:v>
                </c:pt>
                <c:pt idx="12">
                  <c:v>0.57084825264472727</c:v>
                </c:pt>
                <c:pt idx="13">
                  <c:v>0.67358522714780433</c:v>
                </c:pt>
                <c:pt idx="14">
                  <c:v>0.80200644527665099</c:v>
                </c:pt>
                <c:pt idx="15">
                  <c:v>0.9625329679377092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0.18292258495587191</c:v>
                </c:pt>
                <c:pt idx="1">
                  <c:v>0.22704777951394223</c:v>
                </c:pt>
                <c:pt idx="2">
                  <c:v>0.23807907815345977</c:v>
                </c:pt>
                <c:pt idx="3">
                  <c:v>0.25186820145285671</c:v>
                </c:pt>
                <c:pt idx="4">
                  <c:v>0.26910460557710297</c:v>
                </c:pt>
                <c:pt idx="5">
                  <c:v>0.29065011073241076</c:v>
                </c:pt>
                <c:pt idx="6">
                  <c:v>0.31758199217654537</c:v>
                </c:pt>
                <c:pt idx="7">
                  <c:v>0.3512468439817138</c:v>
                </c:pt>
                <c:pt idx="8">
                  <c:v>0.39332790873817419</c:v>
                </c:pt>
                <c:pt idx="9">
                  <c:v>0.44592923968374981</c:v>
                </c:pt>
                <c:pt idx="10">
                  <c:v>0.51168090336571925</c:v>
                </c:pt>
                <c:pt idx="11">
                  <c:v>0.59387048296818112</c:v>
                </c:pt>
                <c:pt idx="12">
                  <c:v>0.6966074574712583</c:v>
                </c:pt>
                <c:pt idx="13">
                  <c:v>0.82502867560010473</c:v>
                </c:pt>
                <c:pt idx="14">
                  <c:v>0.98555519826116311</c:v>
                </c:pt>
                <c:pt idx="15">
                  <c:v>1.18621335158748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0.21170037286018931</c:v>
                </c:pt>
                <c:pt idx="1">
                  <c:v>0.26685686605777725</c:v>
                </c:pt>
                <c:pt idx="2">
                  <c:v>0.28064598935717416</c:v>
                </c:pt>
                <c:pt idx="3">
                  <c:v>0.29788239348142037</c:v>
                </c:pt>
                <c:pt idx="4">
                  <c:v>0.3194278986367281</c:v>
                </c:pt>
                <c:pt idx="5">
                  <c:v>0.34635978008086282</c:v>
                </c:pt>
                <c:pt idx="6">
                  <c:v>0.38002463188603119</c:v>
                </c:pt>
                <c:pt idx="7">
                  <c:v>0.42210569664249165</c:v>
                </c:pt>
                <c:pt idx="8">
                  <c:v>0.47470702758806715</c:v>
                </c:pt>
                <c:pt idx="9">
                  <c:v>0.54045869127003665</c:v>
                </c:pt>
                <c:pt idx="10">
                  <c:v>0.62264827087249841</c:v>
                </c:pt>
                <c:pt idx="11">
                  <c:v>0.7253852453755758</c:v>
                </c:pt>
                <c:pt idx="12">
                  <c:v>0.85380646350442235</c:v>
                </c:pt>
                <c:pt idx="13">
                  <c:v>1.0143329861654806</c:v>
                </c:pt>
                <c:pt idx="14">
                  <c:v>1.2149911394918034</c:v>
                </c:pt>
                <c:pt idx="15">
                  <c:v>1.4658138311497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15.331408682831631</c:v>
                </c:pt>
                <c:pt idx="1">
                  <c:v>14.580901060856156</c:v>
                </c:pt>
                <c:pt idx="2">
                  <c:v>13.740137030176866</c:v>
                </c:pt>
                <c:pt idx="3">
                  <c:v>12.816365332956231</c:v>
                </c:pt>
                <c:pt idx="4">
                  <c:v>11.822784141894878</c:v>
                </c:pt>
                <c:pt idx="5">
                  <c:v>10.778306768755842</c:v>
                </c:pt>
                <c:pt idx="6">
                  <c:v>9.7064212043620177</c:v>
                </c:pt>
                <c:pt idx="7">
                  <c:v>8.6332209852909454</c:v>
                </c:pt>
                <c:pt idx="8">
                  <c:v>7.584927119451029</c:v>
                </c:pt>
                <c:pt idx="9">
                  <c:v>6.5853844596225457</c:v>
                </c:pt>
                <c:pt idx="10">
                  <c:v>5.6540243931874663</c:v>
                </c:pt>
                <c:pt idx="11">
                  <c:v>4.8046349024553612</c:v>
                </c:pt>
                <c:pt idx="12">
                  <c:v>4.0450400037873173</c:v>
                </c:pt>
                <c:pt idx="13">
                  <c:v>3.377564525525615</c:v>
                </c:pt>
                <c:pt idx="14">
                  <c:v>2.8000220184752531</c:v>
                </c:pt>
                <c:pt idx="15">
                  <c:v>14.131637185417336</c:v>
                </c:pt>
                <c:pt idx="16">
                  <c:v>13.491544544761553</c:v>
                </c:pt>
                <c:pt idx="17">
                  <c:v>12.768602102726998</c:v>
                </c:pt>
                <c:pt idx="18">
                  <c:v>11.967037180483166</c:v>
                </c:pt>
                <c:pt idx="19">
                  <c:v>11.096306574553511</c:v>
                </c:pt>
                <c:pt idx="20">
                  <c:v>10.171224192945555</c:v>
                </c:pt>
                <c:pt idx="21">
                  <c:v>9.2113080762974437</c:v>
                </c:pt>
                <c:pt idx="22">
                  <c:v>8.2393189943043552</c:v>
                </c:pt>
                <c:pt idx="23">
                  <c:v>7.2791830418549921</c:v>
                </c:pt>
                <c:pt idx="24">
                  <c:v>6.3536820174920816</c:v>
                </c:pt>
                <c:pt idx="25">
                  <c:v>5.4823718786285909</c:v>
                </c:pt>
                <c:pt idx="26">
                  <c:v>4.6801144007604272</c:v>
                </c:pt>
                <c:pt idx="27">
                  <c:v>3.9564165179476558</c:v>
                </c:pt>
                <c:pt idx="28">
                  <c:v>3.3155514280730705</c:v>
                </c:pt>
                <c:pt idx="29">
                  <c:v>2.757269212977806</c:v>
                </c:pt>
                <c:pt idx="30">
                  <c:v>13.860471646007051</c:v>
                </c:pt>
                <c:pt idx="31">
                  <c:v>13.244172561037244</c:v>
                </c:pt>
                <c:pt idx="32">
                  <c:v>12.546812706704893</c:v>
                </c:pt>
                <c:pt idx="33">
                  <c:v>11.772007292045474</c:v>
                </c:pt>
                <c:pt idx="34">
                  <c:v>10.928426142508197</c:v>
                </c:pt>
                <c:pt idx="35">
                  <c:v>10.029990678555761</c:v>
                </c:pt>
                <c:pt idx="36">
                  <c:v>9.0953226489024601</c:v>
                </c:pt>
                <c:pt idx="37">
                  <c:v>8.1463964974409198</c:v>
                </c:pt>
                <c:pt idx="38">
                  <c:v>7.2065599634141915</c:v>
                </c:pt>
                <c:pt idx="39">
                  <c:v>6.2982817868680829</c:v>
                </c:pt>
                <c:pt idx="40">
                  <c:v>5.4410750013542701</c:v>
                </c:pt>
                <c:pt idx="41">
                  <c:v>4.6499862726456103</c:v>
                </c:pt>
                <c:pt idx="42">
                  <c:v>3.934864112186474</c:v>
                </c:pt>
                <c:pt idx="43">
                  <c:v>3.3004023339535276</c:v>
                </c:pt>
                <c:pt idx="44">
                  <c:v>2.7467842300779282</c:v>
                </c:pt>
                <c:pt idx="45">
                  <c:v>13.535806134532285</c:v>
                </c:pt>
                <c:pt idx="46">
                  <c:v>12.947428273755962</c:v>
                </c:pt>
                <c:pt idx="47">
                  <c:v>12.280180751805581</c:v>
                </c:pt>
                <c:pt idx="48">
                  <c:v>11.536980854934214</c:v>
                </c:pt>
                <c:pt idx="49">
                  <c:v>10.725586565388669</c:v>
                </c:pt>
                <c:pt idx="50">
                  <c:v>9.8588703105138276</c:v>
                </c:pt>
                <c:pt idx="51">
                  <c:v>8.9543847209881573</c:v>
                </c:pt>
                <c:pt idx="52">
                  <c:v>8.0331498291904175</c:v>
                </c:pt>
                <c:pt idx="53">
                  <c:v>7.1177938040144779</c:v>
                </c:pt>
                <c:pt idx="54">
                  <c:v>6.2303754461742349</c:v>
                </c:pt>
                <c:pt idx="55">
                  <c:v>5.3903206437915232</c:v>
                </c:pt>
                <c:pt idx="56">
                  <c:v>4.6128672400525277</c:v>
                </c:pt>
                <c:pt idx="57">
                  <c:v>3.908251575503995</c:v>
                </c:pt>
                <c:pt idx="58">
                  <c:v>3.2816595357141853</c:v>
                </c:pt>
                <c:pt idx="59">
                  <c:v>2.7337896079188098</c:v>
                </c:pt>
                <c:pt idx="60">
                  <c:v>13.150754620399541</c:v>
                </c:pt>
                <c:pt idx="61">
                  <c:v>12.594688067001973</c:v>
                </c:pt>
                <c:pt idx="62">
                  <c:v>11.962414592514996</c:v>
                </c:pt>
                <c:pt idx="63">
                  <c:v>11.256073489015675</c:v>
                </c:pt>
                <c:pt idx="64">
                  <c:v>10.482385641151224</c:v>
                </c:pt>
                <c:pt idx="65">
                  <c:v>9.6530093865268398</c:v>
                </c:pt>
                <c:pt idx="66">
                  <c:v>8.7842378864808168</c:v>
                </c:pt>
                <c:pt idx="67">
                  <c:v>7.8959435653909216</c:v>
                </c:pt>
                <c:pt idx="68">
                  <c:v>7.0098645771051302</c:v>
                </c:pt>
                <c:pt idx="69">
                  <c:v>6.1475243024354613</c:v>
                </c:pt>
                <c:pt idx="70">
                  <c:v>5.3281938908446644</c:v>
                </c:pt>
                <c:pt idx="71">
                  <c:v>4.5672935788428815</c:v>
                </c:pt>
                <c:pt idx="72">
                  <c:v>3.8754878763232092</c:v>
                </c:pt>
                <c:pt idx="73">
                  <c:v>3.2585282883367168</c:v>
                </c:pt>
                <c:pt idx="74">
                  <c:v>2.7177182138965637</c:v>
                </c:pt>
                <c:pt idx="75">
                  <c:v>12.699189160793592</c:v>
                </c:pt>
                <c:pt idx="76">
                  <c:v>12.179900985260383</c:v>
                </c:pt>
                <c:pt idx="77">
                  <c:v>11.58760844103298</c:v>
                </c:pt>
                <c:pt idx="78">
                  <c:v>10.923607625230057</c:v>
                </c:pt>
                <c:pt idx="79">
                  <c:v>10.193466651078712</c:v>
                </c:pt>
                <c:pt idx="80">
                  <c:v>9.4074653425841657</c:v>
                </c:pt>
                <c:pt idx="81">
                  <c:v>8.5804363237999652</c:v>
                </c:pt>
                <c:pt idx="82">
                  <c:v>7.7308890072341736</c:v>
                </c:pt>
                <c:pt idx="83">
                  <c:v>6.8794702571024668</c:v>
                </c:pt>
                <c:pt idx="84">
                  <c:v>6.0470083775513279</c:v>
                </c:pt>
                <c:pt idx="85">
                  <c:v>5.2525207352863674</c:v>
                </c:pt>
                <c:pt idx="86">
                  <c:v>4.5115773916890776</c:v>
                </c:pt>
                <c:pt idx="87">
                  <c:v>3.8352977366644612</c:v>
                </c:pt>
                <c:pt idx="88">
                  <c:v>3.2300687851107153</c:v>
                </c:pt>
                <c:pt idx="89">
                  <c:v>2.6978927592247461</c:v>
                </c:pt>
                <c:pt idx="90">
                  <c:v>12.17654727398676</c:v>
                </c:pt>
                <c:pt idx="91">
                  <c:v>11.698317885389953</c:v>
                </c:pt>
                <c:pt idx="92">
                  <c:v>11.150884316086195</c:v>
                </c:pt>
                <c:pt idx="93">
                  <c:v>10.534660386169106</c:v>
                </c:pt>
                <c:pt idx="94">
                  <c:v>9.8539687084220748</c:v>
                </c:pt>
                <c:pt idx="95">
                  <c:v>9.1175605824891637</c:v>
                </c:pt>
                <c:pt idx="96">
                  <c:v>8.3386080937847016</c:v>
                </c:pt>
                <c:pt idx="97">
                  <c:v>7.5340275464224957</c:v>
                </c:pt>
                <c:pt idx="98">
                  <c:v>6.7231441609447868</c:v>
                </c:pt>
                <c:pt idx="99">
                  <c:v>5.9258932323101963</c:v>
                </c:pt>
                <c:pt idx="100">
                  <c:v>5.1608992727679111</c:v>
                </c:pt>
                <c:pt idx="101">
                  <c:v>4.4438150433858326</c:v>
                </c:pt>
                <c:pt idx="102">
                  <c:v>3.7862172706235349</c:v>
                </c:pt>
                <c:pt idx="103">
                  <c:v>3.1951859344938125</c:v>
                </c:pt>
                <c:pt idx="104">
                  <c:v>2.6735140217686242</c:v>
                </c:pt>
                <c:pt idx="105">
                  <c:v>11.580780780438591</c:v>
                </c:pt>
                <c:pt idx="106">
                  <c:v>11.147370738708625</c:v>
                </c:pt>
                <c:pt idx="107">
                  <c:v>10.649189139715066</c:v>
                </c:pt>
                <c:pt idx="108">
                  <c:v>10.085766665243201</c:v>
                </c:pt>
                <c:pt idx="109">
                  <c:v>9.4601265529590517</c:v>
                </c:pt>
                <c:pt idx="110">
                  <c:v>8.7793740678133361</c:v>
                </c:pt>
                <c:pt idx="111">
                  <c:v>8.0548393734043788</c:v>
                </c:pt>
                <c:pt idx="112">
                  <c:v>7.3016146685833112</c:v>
                </c:pt>
                <c:pt idx="113">
                  <c:v>6.5374514007987008</c:v>
                </c:pt>
                <c:pt idx="114">
                  <c:v>5.7811552450588923</c:v>
                </c:pt>
                <c:pt idx="115">
                  <c:v>5.0507714199557476</c:v>
                </c:pt>
                <c:pt idx="116">
                  <c:v>4.3619218272041111</c:v>
                </c:pt>
                <c:pt idx="117">
                  <c:v>3.7266053641364825</c:v>
                </c:pt>
                <c:pt idx="118">
                  <c:v>3.1526277682415955</c:v>
                </c:pt>
                <c:pt idx="119">
                  <c:v>2.6436532497456233</c:v>
                </c:pt>
                <c:pt idx="120">
                  <c:v>10.913330042354813</c:v>
                </c:pt>
                <c:pt idx="121">
                  <c:v>10.527606954122135</c:v>
                </c:pt>
                <c:pt idx="122">
                  <c:v>10.082173800434271</c:v>
                </c:pt>
                <c:pt idx="123">
                  <c:v>9.5757260989646014</c:v>
                </c:pt>
                <c:pt idx="124">
                  <c:v>9.0099889517479816</c:v>
                </c:pt>
                <c:pt idx="125">
                  <c:v>8.3903574921248367</c:v>
                </c:pt>
                <c:pt idx="126">
                  <c:v>7.7261801663499234</c:v>
                </c:pt>
                <c:pt idx="127">
                  <c:v>7.0305143087303881</c:v>
                </c:pt>
                <c:pt idx="128">
                  <c:v>6.3192788638375985</c:v>
                </c:pt>
                <c:pt idx="129">
                  <c:v>5.6098808827276496</c:v>
                </c:pt>
                <c:pt idx="130">
                  <c:v>4.9195492796048246</c:v>
                </c:pt>
                <c:pt idx="131">
                  <c:v>4.2637042895396267</c:v>
                </c:pt>
                <c:pt idx="132">
                  <c:v>3.654679223693702</c:v>
                </c:pt>
                <c:pt idx="133">
                  <c:v>3.100998222802188</c:v>
                </c:pt>
                <c:pt idx="134">
                  <c:v>2.6072523890423964</c:v>
                </c:pt>
                <c:pt idx="135">
                  <c:v>10.179937480788904</c:v>
                </c:pt>
                <c:pt idx="136">
                  <c:v>9.843515754434474</c:v>
                </c:pt>
                <c:pt idx="137">
                  <c:v>9.453017238996285</c:v>
                </c:pt>
                <c:pt idx="138">
                  <c:v>9.0064049887011475</c:v>
                </c:pt>
                <c:pt idx="139">
                  <c:v>8.5041752820883101</c:v>
                </c:pt>
                <c:pt idx="140">
                  <c:v>7.9500227643114414</c:v>
                </c:pt>
                <c:pt idx="141">
                  <c:v>7.3512419996073088</c:v>
                </c:pt>
                <c:pt idx="142">
                  <c:v>6.7186928598585958</c:v>
                </c:pt>
                <c:pt idx="143">
                  <c:v>6.0662209933566027</c:v>
                </c:pt>
                <c:pt idx="144">
                  <c:v>5.4095495663218767</c:v>
                </c:pt>
                <c:pt idx="145">
                  <c:v>4.7648084702700677</c:v>
                </c:pt>
                <c:pt idx="146">
                  <c:v>4.1469821229717105</c:v>
                </c:pt>
                <c:pt idx="147">
                  <c:v>3.5685839554530947</c:v>
                </c:pt>
                <c:pt idx="148">
                  <c:v>3.0387916124871888</c:v>
                </c:pt>
                <c:pt idx="149">
                  <c:v>2.5631371117378654</c:v>
                </c:pt>
                <c:pt idx="150">
                  <c:v>9.3910695835696387</c:v>
                </c:pt>
                <c:pt idx="151">
                  <c:v>9.1040327994179222</c:v>
                </c:pt>
                <c:pt idx="152">
                  <c:v>8.7690035263900441</c:v>
                </c:pt>
                <c:pt idx="153">
                  <c:v>8.3833676190906736</c:v>
                </c:pt>
                <c:pt idx="154">
                  <c:v>7.946535025292734</c:v>
                </c:pt>
                <c:pt idx="155">
                  <c:v>7.4605978043797281</c:v>
                </c:pt>
                <c:pt idx="156">
                  <c:v>6.930816331091469</c:v>
                </c:pt>
                <c:pt idx="157">
                  <c:v>6.3657699576004747</c:v>
                </c:pt>
                <c:pt idx="158">
                  <c:v>5.7770412868521266</c:v>
                </c:pt>
                <c:pt idx="159">
                  <c:v>5.1783960619841531</c:v>
                </c:pt>
                <c:pt idx="160">
                  <c:v>4.5845537562796821</c:v>
                </c:pt>
                <c:pt idx="161">
                  <c:v>4.0097690055786206</c:v>
                </c:pt>
                <c:pt idx="162">
                  <c:v>3.4665059941742955</c:v>
                </c:pt>
                <c:pt idx="163">
                  <c:v>2.9644571492634779</c:v>
                </c:pt>
                <c:pt idx="164">
                  <c:v>2.5100488954155016</c:v>
                </c:pt>
                <c:pt idx="165">
                  <c:v>8.5617329270950293</c:v>
                </c:pt>
                <c:pt idx="166">
                  <c:v>8.3225089903830547</c:v>
                </c:pt>
                <c:pt idx="167">
                  <c:v>8.0416438721425614</c:v>
                </c:pt>
                <c:pt idx="168">
                  <c:v>7.716141808419005</c:v>
                </c:pt>
                <c:pt idx="169">
                  <c:v>7.34453535382307</c:v>
                </c:pt>
                <c:pt idx="170">
                  <c:v>6.9275029687685796</c:v>
                </c:pt>
                <c:pt idx="171">
                  <c:v>6.4683977924514888</c:v>
                </c:pt>
                <c:pt idx="172">
                  <c:v>5.973543320407674</c:v>
                </c:pt>
                <c:pt idx="173">
                  <c:v>5.4521575336233772</c:v>
                </c:pt>
                <c:pt idx="174">
                  <c:v>4.915825606328684</c:v>
                </c:pt>
                <c:pt idx="175">
                  <c:v>4.3775481407814132</c:v>
                </c:pt>
                <c:pt idx="176">
                  <c:v>3.8505143182231336</c:v>
                </c:pt>
                <c:pt idx="177">
                  <c:v>3.3468372652629643</c:v>
                </c:pt>
                <c:pt idx="178">
                  <c:v>2.8765014666466042</c:v>
                </c:pt>
                <c:pt idx="179">
                  <c:v>2.4467031303443081</c:v>
                </c:pt>
                <c:pt idx="180">
                  <c:v>7.7105707044826755</c:v>
                </c:pt>
                <c:pt idx="181">
                  <c:v>7.5160067568705573</c:v>
                </c:pt>
                <c:pt idx="182">
                  <c:v>7.286187610079736</c:v>
                </c:pt>
                <c:pt idx="183">
                  <c:v>7.0179502035400692</c:v>
                </c:pt>
                <c:pt idx="184">
                  <c:v>6.7092051036906284</c:v>
                </c:pt>
                <c:pt idx="185">
                  <c:v>6.3594841198849856</c:v>
                </c:pt>
                <c:pt idx="186">
                  <c:v>5.9704668117756157</c:v>
                </c:pt>
                <c:pt idx="187">
                  <c:v>5.5463692010827552</c:v>
                </c:pt>
                <c:pt idx="188">
                  <c:v>5.0940636504874215</c:v>
                </c:pt>
                <c:pt idx="189">
                  <c:v>4.6228252910392786</c:v>
                </c:pt>
                <c:pt idx="190">
                  <c:v>4.1436747922521544</c:v>
                </c:pt>
                <c:pt idx="191">
                  <c:v>3.6683938177261015</c:v>
                </c:pt>
                <c:pt idx="192">
                  <c:v>3.2083895391354194</c:v>
                </c:pt>
                <c:pt idx="193">
                  <c:v>2.7736340348613955</c:v>
                </c:pt>
                <c:pt idx="194">
                  <c:v>2.3718796230931001</c:v>
                </c:pt>
                <c:pt idx="195">
                  <c:v>6.8583007079173512</c:v>
                </c:pt>
                <c:pt idx="196">
                  <c:v>6.7039404989669347</c:v>
                </c:pt>
                <c:pt idx="197">
                  <c:v>6.5204940330941215</c:v>
                </c:pt>
                <c:pt idx="198">
                  <c:v>6.3048372648259363</c:v>
                </c:pt>
                <c:pt idx="199">
                  <c:v>6.0545302297856001</c:v>
                </c:pt>
                <c:pt idx="200">
                  <c:v>5.7682739232425346</c:v>
                </c:pt>
                <c:pt idx="201">
                  <c:v>5.446394146219407</c:v>
                </c:pt>
                <c:pt idx="202">
                  <c:v>5.0912671294142191</c:v>
                </c:pt>
                <c:pt idx="203">
                  <c:v>4.7075758038502045</c:v>
                </c:pt>
                <c:pt idx="204">
                  <c:v>4.302286248319759</c:v>
                </c:pt>
                <c:pt idx="205">
                  <c:v>3.8842749094666855</c:v>
                </c:pt>
                <c:pt idx="206">
                  <c:v>3.4636173657851033</c:v>
                </c:pt>
                <c:pt idx="207">
                  <c:v>3.0506454893977688</c:v>
                </c:pt>
                <c:pt idx="208">
                  <c:v>2.6549533078336109</c:v>
                </c:pt>
                <c:pt idx="209">
                  <c:v>2.2845488614547134</c:v>
                </c:pt>
                <c:pt idx="210">
                  <c:v>6.0257481407860958</c:v>
                </c:pt>
                <c:pt idx="211">
                  <c:v>5.9062633934178921</c:v>
                </c:pt>
                <c:pt idx="212">
                  <c:v>5.7634098518253518</c:v>
                </c:pt>
                <c:pt idx="213">
                  <c:v>5.59427540895084</c:v>
                </c:pt>
                <c:pt idx="214">
                  <c:v>5.3963231269860747</c:v>
                </c:pt>
                <c:pt idx="215">
                  <c:v>5.1677484836716756</c:v>
                </c:pt>
                <c:pt idx="216">
                  <c:v>4.9078911153492433</c:v>
                </c:pt>
                <c:pt idx="217">
                  <c:v>4.6176463792365565</c:v>
                </c:pt>
                <c:pt idx="218">
                  <c:v>4.2997928899877218</c:v>
                </c:pt>
                <c:pt idx="219">
                  <c:v>3.959136311986422</c:v>
                </c:pt>
                <c:pt idx="220">
                  <c:v>3.6023821583254358</c:v>
                </c:pt>
                <c:pt idx="221">
                  <c:v>3.2376994826936358</c:v>
                </c:pt>
                <c:pt idx="222">
                  <c:v>2.8740152813311246</c:v>
                </c:pt>
                <c:pt idx="223">
                  <c:v>2.5201597535907645</c:v>
                </c:pt>
                <c:pt idx="224">
                  <c:v>2.1840309613072098</c:v>
                </c:pt>
                <c:pt idx="225">
                  <c:v>5.2318568990498413</c:v>
                </c:pt>
                <c:pt idx="226">
                  <c:v>5.1415463882385728</c:v>
                </c:pt>
                <c:pt idx="227">
                  <c:v>5.0329500760154904</c:v>
                </c:pt>
                <c:pt idx="228">
                  <c:v>4.9034897768704155</c:v>
                </c:pt>
                <c:pt idx="229">
                  <c:v>4.7507384068918164</c:v>
                </c:pt>
                <c:pt idx="230">
                  <c:v>4.5726807183901634</c:v>
                </c:pt>
                <c:pt idx="231">
                  <c:v>4.3680381176254057</c:v>
                </c:pt>
                <c:pt idx="232">
                  <c:v>4.1366283505263164</c:v>
                </c:pt>
                <c:pt idx="233">
                  <c:v>3.8797047746179305</c:v>
                </c:pt>
                <c:pt idx="234">
                  <c:v>3.6001970954866498</c:v>
                </c:pt>
                <c:pt idx="235">
                  <c:v>3.3027681912665949</c:v>
                </c:pt>
                <c:pt idx="236">
                  <c:v>2.9936220203909327</c:v>
                </c:pt>
                <c:pt idx="237">
                  <c:v>2.6800491056462192</c:v>
                </c:pt>
                <c:pt idx="238">
                  <c:v>2.3697666786898015</c:v>
                </c:pt>
                <c:pt idx="239">
                  <c:v>2.0701739427632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15.331408682831631</c:v>
                </c:pt>
                <c:pt idx="1">
                  <c:v>14.580901060856156</c:v>
                </c:pt>
                <c:pt idx="2">
                  <c:v>13.740137030176866</c:v>
                </c:pt>
                <c:pt idx="3">
                  <c:v>12.816365332956231</c:v>
                </c:pt>
                <c:pt idx="4">
                  <c:v>11.822784141894878</c:v>
                </c:pt>
                <c:pt idx="5">
                  <c:v>10.778306768755842</c:v>
                </c:pt>
                <c:pt idx="6">
                  <c:v>9.7064212043620177</c:v>
                </c:pt>
                <c:pt idx="7">
                  <c:v>8.6332209852909454</c:v>
                </c:pt>
                <c:pt idx="8">
                  <c:v>7.584927119451029</c:v>
                </c:pt>
                <c:pt idx="9">
                  <c:v>6.5853844596225457</c:v>
                </c:pt>
                <c:pt idx="10">
                  <c:v>5.6540243931874663</c:v>
                </c:pt>
                <c:pt idx="11">
                  <c:v>4.8046349024553612</c:v>
                </c:pt>
                <c:pt idx="12">
                  <c:v>4.0450400037873173</c:v>
                </c:pt>
                <c:pt idx="13">
                  <c:v>3.377564525525615</c:v>
                </c:pt>
                <c:pt idx="14">
                  <c:v>2.80002201847525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14.131637185417336</c:v>
                </c:pt>
                <c:pt idx="1">
                  <c:v>13.491544544761553</c:v>
                </c:pt>
                <c:pt idx="2">
                  <c:v>12.768602102726998</c:v>
                </c:pt>
                <c:pt idx="3">
                  <c:v>11.967037180483166</c:v>
                </c:pt>
                <c:pt idx="4">
                  <c:v>11.096306574553511</c:v>
                </c:pt>
                <c:pt idx="5">
                  <c:v>10.171224192945555</c:v>
                </c:pt>
                <c:pt idx="6">
                  <c:v>9.2113080762974437</c:v>
                </c:pt>
                <c:pt idx="7">
                  <c:v>8.2393189943043552</c:v>
                </c:pt>
                <c:pt idx="8">
                  <c:v>7.2791830418549921</c:v>
                </c:pt>
                <c:pt idx="9">
                  <c:v>6.3536820174920816</c:v>
                </c:pt>
                <c:pt idx="10">
                  <c:v>5.4823718786285909</c:v>
                </c:pt>
                <c:pt idx="11">
                  <c:v>4.6801144007604272</c:v>
                </c:pt>
                <c:pt idx="12">
                  <c:v>3.9564165179476558</c:v>
                </c:pt>
                <c:pt idx="13">
                  <c:v>3.3155514280730705</c:v>
                </c:pt>
                <c:pt idx="14">
                  <c:v>2.7572692129778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13.860471646007051</c:v>
                </c:pt>
                <c:pt idx="1">
                  <c:v>13.244172561037244</c:v>
                </c:pt>
                <c:pt idx="2">
                  <c:v>12.546812706704893</c:v>
                </c:pt>
                <c:pt idx="3">
                  <c:v>11.772007292045474</c:v>
                </c:pt>
                <c:pt idx="4">
                  <c:v>10.928426142508197</c:v>
                </c:pt>
                <c:pt idx="5">
                  <c:v>10.029990678555761</c:v>
                </c:pt>
                <c:pt idx="6">
                  <c:v>9.0953226489024601</c:v>
                </c:pt>
                <c:pt idx="7">
                  <c:v>8.1463964974409198</c:v>
                </c:pt>
                <c:pt idx="8">
                  <c:v>7.2065599634141915</c:v>
                </c:pt>
                <c:pt idx="9">
                  <c:v>6.2982817868680829</c:v>
                </c:pt>
                <c:pt idx="10">
                  <c:v>5.4410750013542701</c:v>
                </c:pt>
                <c:pt idx="11">
                  <c:v>4.6499862726456103</c:v>
                </c:pt>
                <c:pt idx="12">
                  <c:v>3.934864112186474</c:v>
                </c:pt>
                <c:pt idx="13">
                  <c:v>3.3004023339535276</c:v>
                </c:pt>
                <c:pt idx="14">
                  <c:v>2.7467842300779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13.535806134532285</c:v>
                </c:pt>
                <c:pt idx="1">
                  <c:v>12.947428273755962</c:v>
                </c:pt>
                <c:pt idx="2">
                  <c:v>12.280180751805581</c:v>
                </c:pt>
                <c:pt idx="3">
                  <c:v>11.536980854934214</c:v>
                </c:pt>
                <c:pt idx="4">
                  <c:v>10.725586565388669</c:v>
                </c:pt>
                <c:pt idx="5">
                  <c:v>9.8588703105138276</c:v>
                </c:pt>
                <c:pt idx="6">
                  <c:v>8.9543847209881573</c:v>
                </c:pt>
                <c:pt idx="7">
                  <c:v>8.0331498291904175</c:v>
                </c:pt>
                <c:pt idx="8">
                  <c:v>7.1177938040144779</c:v>
                </c:pt>
                <c:pt idx="9">
                  <c:v>6.2303754461742349</c:v>
                </c:pt>
                <c:pt idx="10">
                  <c:v>5.3903206437915232</c:v>
                </c:pt>
                <c:pt idx="11">
                  <c:v>4.6128672400525277</c:v>
                </c:pt>
                <c:pt idx="12">
                  <c:v>3.908251575503995</c:v>
                </c:pt>
                <c:pt idx="13">
                  <c:v>3.2816595357141853</c:v>
                </c:pt>
                <c:pt idx="14">
                  <c:v>2.73378960791880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13.150754620399541</c:v>
                </c:pt>
                <c:pt idx="1">
                  <c:v>12.594688067001973</c:v>
                </c:pt>
                <c:pt idx="2">
                  <c:v>11.962414592514996</c:v>
                </c:pt>
                <c:pt idx="3">
                  <c:v>11.256073489015675</c:v>
                </c:pt>
                <c:pt idx="4">
                  <c:v>10.482385641151224</c:v>
                </c:pt>
                <c:pt idx="5">
                  <c:v>9.6530093865268398</c:v>
                </c:pt>
                <c:pt idx="6">
                  <c:v>8.7842378864808168</c:v>
                </c:pt>
                <c:pt idx="7">
                  <c:v>7.8959435653909216</c:v>
                </c:pt>
                <c:pt idx="8">
                  <c:v>7.0098645771051302</c:v>
                </c:pt>
                <c:pt idx="9">
                  <c:v>6.1475243024354613</c:v>
                </c:pt>
                <c:pt idx="10">
                  <c:v>5.3281938908446644</c:v>
                </c:pt>
                <c:pt idx="11">
                  <c:v>4.5672935788428815</c:v>
                </c:pt>
                <c:pt idx="12">
                  <c:v>3.8754878763232092</c:v>
                </c:pt>
                <c:pt idx="13">
                  <c:v>3.2585282883367168</c:v>
                </c:pt>
                <c:pt idx="14">
                  <c:v>2.7177182138965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12.699189160793592</c:v>
                </c:pt>
                <c:pt idx="1">
                  <c:v>12.179900985260383</c:v>
                </c:pt>
                <c:pt idx="2">
                  <c:v>11.58760844103298</c:v>
                </c:pt>
                <c:pt idx="3">
                  <c:v>10.923607625230057</c:v>
                </c:pt>
                <c:pt idx="4">
                  <c:v>10.193466651078712</c:v>
                </c:pt>
                <c:pt idx="5">
                  <c:v>9.4074653425841657</c:v>
                </c:pt>
                <c:pt idx="6">
                  <c:v>8.5804363237999652</c:v>
                </c:pt>
                <c:pt idx="7">
                  <c:v>7.7308890072341736</c:v>
                </c:pt>
                <c:pt idx="8">
                  <c:v>6.8794702571024668</c:v>
                </c:pt>
                <c:pt idx="9">
                  <c:v>6.0470083775513279</c:v>
                </c:pt>
                <c:pt idx="10">
                  <c:v>5.2525207352863674</c:v>
                </c:pt>
                <c:pt idx="11">
                  <c:v>4.5115773916890776</c:v>
                </c:pt>
                <c:pt idx="12">
                  <c:v>3.8352977366644612</c:v>
                </c:pt>
                <c:pt idx="13">
                  <c:v>3.2300687851107153</c:v>
                </c:pt>
                <c:pt idx="14">
                  <c:v>2.697892759224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12.17654727398676</c:v>
                </c:pt>
                <c:pt idx="1">
                  <c:v>11.698317885389953</c:v>
                </c:pt>
                <c:pt idx="2">
                  <c:v>11.150884316086195</c:v>
                </c:pt>
                <c:pt idx="3">
                  <c:v>10.534660386169106</c:v>
                </c:pt>
                <c:pt idx="4">
                  <c:v>9.8539687084220748</c:v>
                </c:pt>
                <c:pt idx="5">
                  <c:v>9.1175605824891637</c:v>
                </c:pt>
                <c:pt idx="6">
                  <c:v>8.3386080937847016</c:v>
                </c:pt>
                <c:pt idx="7">
                  <c:v>7.5340275464224957</c:v>
                </c:pt>
                <c:pt idx="8">
                  <c:v>6.7231441609447868</c:v>
                </c:pt>
                <c:pt idx="9">
                  <c:v>5.9258932323101963</c:v>
                </c:pt>
                <c:pt idx="10">
                  <c:v>5.1608992727679111</c:v>
                </c:pt>
                <c:pt idx="11">
                  <c:v>4.4438150433858326</c:v>
                </c:pt>
                <c:pt idx="12">
                  <c:v>3.7862172706235349</c:v>
                </c:pt>
                <c:pt idx="13">
                  <c:v>3.1951859344938125</c:v>
                </c:pt>
                <c:pt idx="14">
                  <c:v>2.67351402176862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11.580780780438591</c:v>
                </c:pt>
                <c:pt idx="1">
                  <c:v>11.147370738708625</c:v>
                </c:pt>
                <c:pt idx="2">
                  <c:v>10.649189139715066</c:v>
                </c:pt>
                <c:pt idx="3">
                  <c:v>10.085766665243201</c:v>
                </c:pt>
                <c:pt idx="4">
                  <c:v>9.4601265529590517</c:v>
                </c:pt>
                <c:pt idx="5">
                  <c:v>8.7793740678133361</c:v>
                </c:pt>
                <c:pt idx="6">
                  <c:v>8.0548393734043788</c:v>
                </c:pt>
                <c:pt idx="7">
                  <c:v>7.3016146685833112</c:v>
                </c:pt>
                <c:pt idx="8">
                  <c:v>6.5374514007987008</c:v>
                </c:pt>
                <c:pt idx="9">
                  <c:v>5.7811552450588923</c:v>
                </c:pt>
                <c:pt idx="10">
                  <c:v>5.0507714199557476</c:v>
                </c:pt>
                <c:pt idx="11">
                  <c:v>4.3619218272041111</c:v>
                </c:pt>
                <c:pt idx="12">
                  <c:v>3.7266053641364825</c:v>
                </c:pt>
                <c:pt idx="13">
                  <c:v>3.1526277682415955</c:v>
                </c:pt>
                <c:pt idx="14">
                  <c:v>2.64365324974562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10.913330042354813</c:v>
                </c:pt>
                <c:pt idx="1">
                  <c:v>10.527606954122135</c:v>
                </c:pt>
                <c:pt idx="2">
                  <c:v>10.082173800434271</c:v>
                </c:pt>
                <c:pt idx="3">
                  <c:v>9.5757260989646014</c:v>
                </c:pt>
                <c:pt idx="4">
                  <c:v>9.0099889517479816</c:v>
                </c:pt>
                <c:pt idx="5">
                  <c:v>8.3903574921248367</c:v>
                </c:pt>
                <c:pt idx="6">
                  <c:v>7.7261801663499234</c:v>
                </c:pt>
                <c:pt idx="7">
                  <c:v>7.0305143087303881</c:v>
                </c:pt>
                <c:pt idx="8">
                  <c:v>6.3192788638375985</c:v>
                </c:pt>
                <c:pt idx="9">
                  <c:v>5.6098808827276496</c:v>
                </c:pt>
                <c:pt idx="10">
                  <c:v>4.9195492796048246</c:v>
                </c:pt>
                <c:pt idx="11">
                  <c:v>4.2637042895396267</c:v>
                </c:pt>
                <c:pt idx="12">
                  <c:v>3.654679223693702</c:v>
                </c:pt>
                <c:pt idx="13">
                  <c:v>3.100998222802188</c:v>
                </c:pt>
                <c:pt idx="14">
                  <c:v>2.60725238904239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10.179937480788904</c:v>
                </c:pt>
                <c:pt idx="1">
                  <c:v>9.843515754434474</c:v>
                </c:pt>
                <c:pt idx="2">
                  <c:v>9.453017238996285</c:v>
                </c:pt>
                <c:pt idx="3">
                  <c:v>9.0064049887011475</c:v>
                </c:pt>
                <c:pt idx="4">
                  <c:v>8.5041752820883101</c:v>
                </c:pt>
                <c:pt idx="5">
                  <c:v>7.9500227643114414</c:v>
                </c:pt>
                <c:pt idx="6">
                  <c:v>7.3512419996073088</c:v>
                </c:pt>
                <c:pt idx="7">
                  <c:v>6.7186928598585958</c:v>
                </c:pt>
                <c:pt idx="8">
                  <c:v>6.0662209933566027</c:v>
                </c:pt>
                <c:pt idx="9">
                  <c:v>5.4095495663218767</c:v>
                </c:pt>
                <c:pt idx="10">
                  <c:v>4.7648084702700677</c:v>
                </c:pt>
                <c:pt idx="11">
                  <c:v>4.1469821229717105</c:v>
                </c:pt>
                <c:pt idx="12">
                  <c:v>3.5685839554530947</c:v>
                </c:pt>
                <c:pt idx="13">
                  <c:v>3.0387916124871888</c:v>
                </c:pt>
                <c:pt idx="14">
                  <c:v>2.56313711173786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9.3910695835696387</c:v>
                </c:pt>
                <c:pt idx="1">
                  <c:v>9.1040327994179222</c:v>
                </c:pt>
                <c:pt idx="2">
                  <c:v>8.7690035263900441</c:v>
                </c:pt>
                <c:pt idx="3">
                  <c:v>8.3833676190906736</c:v>
                </c:pt>
                <c:pt idx="4">
                  <c:v>7.946535025292734</c:v>
                </c:pt>
                <c:pt idx="5">
                  <c:v>7.4605978043797281</c:v>
                </c:pt>
                <c:pt idx="6">
                  <c:v>6.930816331091469</c:v>
                </c:pt>
                <c:pt idx="7">
                  <c:v>6.3657699576004747</c:v>
                </c:pt>
                <c:pt idx="8">
                  <c:v>5.7770412868521266</c:v>
                </c:pt>
                <c:pt idx="9">
                  <c:v>5.1783960619841531</c:v>
                </c:pt>
                <c:pt idx="10">
                  <c:v>4.5845537562796821</c:v>
                </c:pt>
                <c:pt idx="11">
                  <c:v>4.0097690055786206</c:v>
                </c:pt>
                <c:pt idx="12">
                  <c:v>3.4665059941742955</c:v>
                </c:pt>
                <c:pt idx="13">
                  <c:v>2.9644571492634779</c:v>
                </c:pt>
                <c:pt idx="14">
                  <c:v>2.51004889541550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8.5617329270950293</c:v>
                </c:pt>
                <c:pt idx="1">
                  <c:v>8.3225089903830547</c:v>
                </c:pt>
                <c:pt idx="2">
                  <c:v>8.0416438721425614</c:v>
                </c:pt>
                <c:pt idx="3">
                  <c:v>7.716141808419005</c:v>
                </c:pt>
                <c:pt idx="4">
                  <c:v>7.34453535382307</c:v>
                </c:pt>
                <c:pt idx="5">
                  <c:v>6.9275029687685796</c:v>
                </c:pt>
                <c:pt idx="6">
                  <c:v>6.4683977924514888</c:v>
                </c:pt>
                <c:pt idx="7">
                  <c:v>5.973543320407674</c:v>
                </c:pt>
                <c:pt idx="8">
                  <c:v>5.4521575336233772</c:v>
                </c:pt>
                <c:pt idx="9">
                  <c:v>4.915825606328684</c:v>
                </c:pt>
                <c:pt idx="10">
                  <c:v>4.3775481407814132</c:v>
                </c:pt>
                <c:pt idx="11">
                  <c:v>3.8505143182231336</c:v>
                </c:pt>
                <c:pt idx="12">
                  <c:v>3.3468372652629643</c:v>
                </c:pt>
                <c:pt idx="13">
                  <c:v>2.8765014666466042</c:v>
                </c:pt>
                <c:pt idx="14">
                  <c:v>2.44670313034430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7.7105707044826755</c:v>
                </c:pt>
                <c:pt idx="1">
                  <c:v>7.5160067568705573</c:v>
                </c:pt>
                <c:pt idx="2">
                  <c:v>7.286187610079736</c:v>
                </c:pt>
                <c:pt idx="3">
                  <c:v>7.0179502035400692</c:v>
                </c:pt>
                <c:pt idx="4">
                  <c:v>6.7092051036906284</c:v>
                </c:pt>
                <c:pt idx="5">
                  <c:v>6.3594841198849856</c:v>
                </c:pt>
                <c:pt idx="6">
                  <c:v>5.9704668117756157</c:v>
                </c:pt>
                <c:pt idx="7">
                  <c:v>5.5463692010827552</c:v>
                </c:pt>
                <c:pt idx="8">
                  <c:v>5.0940636504874215</c:v>
                </c:pt>
                <c:pt idx="9">
                  <c:v>4.6228252910392786</c:v>
                </c:pt>
                <c:pt idx="10">
                  <c:v>4.1436747922521544</c:v>
                </c:pt>
                <c:pt idx="11">
                  <c:v>3.6683938177261015</c:v>
                </c:pt>
                <c:pt idx="12">
                  <c:v>3.2083895391354194</c:v>
                </c:pt>
                <c:pt idx="13">
                  <c:v>2.7736340348613955</c:v>
                </c:pt>
                <c:pt idx="14">
                  <c:v>2.3718796230931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6.8583007079173512</c:v>
                </c:pt>
                <c:pt idx="1">
                  <c:v>6.7039404989669347</c:v>
                </c:pt>
                <c:pt idx="2">
                  <c:v>6.5204940330941215</c:v>
                </c:pt>
                <c:pt idx="3">
                  <c:v>6.3048372648259363</c:v>
                </c:pt>
                <c:pt idx="4">
                  <c:v>6.0545302297856001</c:v>
                </c:pt>
                <c:pt idx="5">
                  <c:v>5.7682739232425346</c:v>
                </c:pt>
                <c:pt idx="6">
                  <c:v>5.446394146219407</c:v>
                </c:pt>
                <c:pt idx="7">
                  <c:v>5.0912671294142191</c:v>
                </c:pt>
                <c:pt idx="8">
                  <c:v>4.7075758038502045</c:v>
                </c:pt>
                <c:pt idx="9">
                  <c:v>4.302286248319759</c:v>
                </c:pt>
                <c:pt idx="10">
                  <c:v>3.8842749094666855</c:v>
                </c:pt>
                <c:pt idx="11">
                  <c:v>3.4636173657851033</c:v>
                </c:pt>
                <c:pt idx="12">
                  <c:v>3.0506454893977688</c:v>
                </c:pt>
                <c:pt idx="13">
                  <c:v>2.6549533078336109</c:v>
                </c:pt>
                <c:pt idx="14">
                  <c:v>2.28454886145471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6.0257481407860958</c:v>
                </c:pt>
                <c:pt idx="1">
                  <c:v>5.9062633934178921</c:v>
                </c:pt>
                <c:pt idx="2">
                  <c:v>5.7634098518253518</c:v>
                </c:pt>
                <c:pt idx="3">
                  <c:v>5.59427540895084</c:v>
                </c:pt>
                <c:pt idx="4">
                  <c:v>5.3963231269860747</c:v>
                </c:pt>
                <c:pt idx="5">
                  <c:v>5.1677484836716756</c:v>
                </c:pt>
                <c:pt idx="6">
                  <c:v>4.9078911153492433</c:v>
                </c:pt>
                <c:pt idx="7">
                  <c:v>4.6176463792365565</c:v>
                </c:pt>
                <c:pt idx="8">
                  <c:v>4.2997928899877218</c:v>
                </c:pt>
                <c:pt idx="9">
                  <c:v>3.959136311986422</c:v>
                </c:pt>
                <c:pt idx="10">
                  <c:v>3.6023821583254358</c:v>
                </c:pt>
                <c:pt idx="11">
                  <c:v>3.2376994826936358</c:v>
                </c:pt>
                <c:pt idx="12">
                  <c:v>2.8740152813311246</c:v>
                </c:pt>
                <c:pt idx="13">
                  <c:v>2.5201597535907645</c:v>
                </c:pt>
                <c:pt idx="14">
                  <c:v>2.18403096130720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5.2318568990498413</c:v>
                </c:pt>
                <c:pt idx="1">
                  <c:v>5.1415463882385728</c:v>
                </c:pt>
                <c:pt idx="2">
                  <c:v>5.0329500760154904</c:v>
                </c:pt>
                <c:pt idx="3">
                  <c:v>4.9034897768704155</c:v>
                </c:pt>
                <c:pt idx="4">
                  <c:v>4.7507384068918164</c:v>
                </c:pt>
                <c:pt idx="5">
                  <c:v>4.5726807183901634</c:v>
                </c:pt>
                <c:pt idx="6">
                  <c:v>4.3680381176254057</c:v>
                </c:pt>
                <c:pt idx="7">
                  <c:v>4.1366283505263164</c:v>
                </c:pt>
                <c:pt idx="8">
                  <c:v>3.8797047746179305</c:v>
                </c:pt>
                <c:pt idx="9">
                  <c:v>3.6001970954866498</c:v>
                </c:pt>
                <c:pt idx="10">
                  <c:v>3.3027681912665949</c:v>
                </c:pt>
                <c:pt idx="11">
                  <c:v>2.9936220203909327</c:v>
                </c:pt>
                <c:pt idx="12">
                  <c:v>2.6800491056462192</c:v>
                </c:pt>
                <c:pt idx="13">
                  <c:v>2.3697666786898015</c:v>
                </c:pt>
                <c:pt idx="14">
                  <c:v>2.07017394276322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6.5225578463629169E-2</c:v>
                </c:pt>
                <c:pt idx="1">
                  <c:v>6.8582867123664737E-2</c:v>
                </c:pt>
                <c:pt idx="2">
                  <c:v>7.2779477948709204E-2</c:v>
                </c:pt>
                <c:pt idx="3">
                  <c:v>7.8025241480014787E-2</c:v>
                </c:pt>
                <c:pt idx="4">
                  <c:v>8.4582445894146763E-2</c:v>
                </c:pt>
                <c:pt idx="5">
                  <c:v>9.277895141181175E-2</c:v>
                </c:pt>
                <c:pt idx="6">
                  <c:v>0.10302458330889298</c:v>
                </c:pt>
                <c:pt idx="7">
                  <c:v>0.11583162318024451</c:v>
                </c:pt>
                <c:pt idx="8">
                  <c:v>0.13184042301943391</c:v>
                </c:pt>
                <c:pt idx="9">
                  <c:v>0.15185142281842068</c:v>
                </c:pt>
                <c:pt idx="10">
                  <c:v>0.17686517256715412</c:v>
                </c:pt>
                <c:pt idx="11">
                  <c:v>0.2081323597530709</c:v>
                </c:pt>
                <c:pt idx="12">
                  <c:v>0.24721634373546697</c:v>
                </c:pt>
                <c:pt idx="13">
                  <c:v>0.29607132371346201</c:v>
                </c:pt>
                <c:pt idx="14">
                  <c:v>0.357140048685955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7.076320930683927E-2</c:v>
                </c:pt>
                <c:pt idx="1">
                  <c:v>7.4120497966874838E-2</c:v>
                </c:pt>
                <c:pt idx="2">
                  <c:v>7.8317108791919318E-2</c:v>
                </c:pt>
                <c:pt idx="3">
                  <c:v>8.3562872323224888E-2</c:v>
                </c:pt>
                <c:pt idx="4">
                  <c:v>9.0120076737356877E-2</c:v>
                </c:pt>
                <c:pt idx="5">
                  <c:v>9.8316582255021864E-2</c:v>
                </c:pt>
                <c:pt idx="6">
                  <c:v>0.10856221415210311</c:v>
                </c:pt>
                <c:pt idx="7">
                  <c:v>0.12136925402345462</c:v>
                </c:pt>
                <c:pt idx="8">
                  <c:v>0.13737805386264401</c:v>
                </c:pt>
                <c:pt idx="9">
                  <c:v>0.15738905366163081</c:v>
                </c:pt>
                <c:pt idx="10">
                  <c:v>0.18240280341036422</c:v>
                </c:pt>
                <c:pt idx="11">
                  <c:v>0.21366999059628106</c:v>
                </c:pt>
                <c:pt idx="12">
                  <c:v>0.2527539745786771</c:v>
                </c:pt>
                <c:pt idx="13">
                  <c:v>0.30160895455667208</c:v>
                </c:pt>
                <c:pt idx="14">
                  <c:v>0.36267767952916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7.2147617017641802E-2</c:v>
                </c:pt>
                <c:pt idx="1">
                  <c:v>7.5504905677677384E-2</c:v>
                </c:pt>
                <c:pt idx="2">
                  <c:v>7.9701516502721836E-2</c:v>
                </c:pt>
                <c:pt idx="3">
                  <c:v>8.4947280034027448E-2</c:v>
                </c:pt>
                <c:pt idx="4">
                  <c:v>9.1504484448159409E-2</c:v>
                </c:pt>
                <c:pt idx="5">
                  <c:v>9.9700989965824383E-2</c:v>
                </c:pt>
                <c:pt idx="6">
                  <c:v>0.10994662186290563</c:v>
                </c:pt>
                <c:pt idx="7">
                  <c:v>0.12275366173425716</c:v>
                </c:pt>
                <c:pt idx="8">
                  <c:v>0.13876246157344654</c:v>
                </c:pt>
                <c:pt idx="9">
                  <c:v>0.15877346137243334</c:v>
                </c:pt>
                <c:pt idx="10">
                  <c:v>0.18378721112116678</c:v>
                </c:pt>
                <c:pt idx="11">
                  <c:v>0.21505439830708359</c:v>
                </c:pt>
                <c:pt idx="12">
                  <c:v>0.2541383822894796</c:v>
                </c:pt>
                <c:pt idx="13">
                  <c:v>0.30299336226747464</c:v>
                </c:pt>
                <c:pt idx="14">
                  <c:v>0.36406208723996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7.387812665614496E-2</c:v>
                </c:pt>
                <c:pt idx="1">
                  <c:v>7.7235415316180528E-2</c:v>
                </c:pt>
                <c:pt idx="2">
                  <c:v>8.1432026141224995E-2</c:v>
                </c:pt>
                <c:pt idx="3">
                  <c:v>8.6677789672530592E-2</c:v>
                </c:pt>
                <c:pt idx="4">
                  <c:v>9.3234994086662568E-2</c:v>
                </c:pt>
                <c:pt idx="5">
                  <c:v>0.10143149960432755</c:v>
                </c:pt>
                <c:pt idx="6">
                  <c:v>0.11167713150140877</c:v>
                </c:pt>
                <c:pt idx="7">
                  <c:v>0.12448417137276029</c:v>
                </c:pt>
                <c:pt idx="8">
                  <c:v>0.1404929712119497</c:v>
                </c:pt>
                <c:pt idx="9">
                  <c:v>0.1605039710109365</c:v>
                </c:pt>
                <c:pt idx="10">
                  <c:v>0.18551772075966994</c:v>
                </c:pt>
                <c:pt idx="11">
                  <c:v>0.21678490794558675</c:v>
                </c:pt>
                <c:pt idx="12">
                  <c:v>0.25586889192798273</c:v>
                </c:pt>
                <c:pt idx="13">
                  <c:v>0.30472387190597783</c:v>
                </c:pt>
                <c:pt idx="14">
                  <c:v>0.36579259687847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7.6041263704273915E-2</c:v>
                </c:pt>
                <c:pt idx="1">
                  <c:v>7.9398552364309483E-2</c:v>
                </c:pt>
                <c:pt idx="2">
                  <c:v>8.3595163189353935E-2</c:v>
                </c:pt>
                <c:pt idx="3">
                  <c:v>8.8840926720659533E-2</c:v>
                </c:pt>
                <c:pt idx="4">
                  <c:v>9.5398131134791508E-2</c:v>
                </c:pt>
                <c:pt idx="5">
                  <c:v>0.1035946366524565</c:v>
                </c:pt>
                <c:pt idx="6">
                  <c:v>0.11384026854953774</c:v>
                </c:pt>
                <c:pt idx="7">
                  <c:v>0.12664730842088925</c:v>
                </c:pt>
                <c:pt idx="8">
                  <c:v>0.14265610826007866</c:v>
                </c:pt>
                <c:pt idx="9">
                  <c:v>0.16266710805906542</c:v>
                </c:pt>
                <c:pt idx="10">
                  <c:v>0.18768085780779886</c:v>
                </c:pt>
                <c:pt idx="11">
                  <c:v>0.2189480449937157</c:v>
                </c:pt>
                <c:pt idx="12">
                  <c:v>0.25803202897611172</c:v>
                </c:pt>
                <c:pt idx="13">
                  <c:v>0.3068870089541067</c:v>
                </c:pt>
                <c:pt idx="14">
                  <c:v>0.367955733926600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7.8745185014435087E-2</c:v>
                </c:pt>
                <c:pt idx="1">
                  <c:v>8.2102473674470669E-2</c:v>
                </c:pt>
                <c:pt idx="2">
                  <c:v>8.6299084499515136E-2</c:v>
                </c:pt>
                <c:pt idx="3">
                  <c:v>9.1544848030820719E-2</c:v>
                </c:pt>
                <c:pt idx="4">
                  <c:v>9.8102052444952681E-2</c:v>
                </c:pt>
                <c:pt idx="5">
                  <c:v>0.10629855796261768</c:v>
                </c:pt>
                <c:pt idx="6">
                  <c:v>0.1165441898596989</c:v>
                </c:pt>
                <c:pt idx="7">
                  <c:v>0.12935122973105043</c:v>
                </c:pt>
                <c:pt idx="8">
                  <c:v>0.14536002957023983</c:v>
                </c:pt>
                <c:pt idx="9">
                  <c:v>0.1653710293692266</c:v>
                </c:pt>
                <c:pt idx="10">
                  <c:v>0.19038477911796001</c:v>
                </c:pt>
                <c:pt idx="11">
                  <c:v>0.22165196630387685</c:v>
                </c:pt>
                <c:pt idx="12">
                  <c:v>0.26073595028627294</c:v>
                </c:pt>
                <c:pt idx="13">
                  <c:v>0.30959093026426793</c:v>
                </c:pt>
                <c:pt idx="14">
                  <c:v>0.370659655236761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8.2125086652136567E-2</c:v>
                </c:pt>
                <c:pt idx="1">
                  <c:v>8.5482375312172149E-2</c:v>
                </c:pt>
                <c:pt idx="2">
                  <c:v>8.9678986137216615E-2</c:v>
                </c:pt>
                <c:pt idx="3">
                  <c:v>9.4924749668522213E-2</c:v>
                </c:pt>
                <c:pt idx="4">
                  <c:v>0.10148195408265417</c:v>
                </c:pt>
                <c:pt idx="5">
                  <c:v>0.10967845960031915</c:v>
                </c:pt>
                <c:pt idx="6">
                  <c:v>0.1199240914974004</c:v>
                </c:pt>
                <c:pt idx="7">
                  <c:v>0.13273113136875192</c:v>
                </c:pt>
                <c:pt idx="8">
                  <c:v>0.14873993120794132</c:v>
                </c:pt>
                <c:pt idx="9">
                  <c:v>0.16875093100692809</c:v>
                </c:pt>
                <c:pt idx="10">
                  <c:v>0.19376468075566153</c:v>
                </c:pt>
                <c:pt idx="11">
                  <c:v>0.22503186794157837</c:v>
                </c:pt>
                <c:pt idx="12">
                  <c:v>0.26411585192397441</c:v>
                </c:pt>
                <c:pt idx="13">
                  <c:v>0.31297083190196939</c:v>
                </c:pt>
                <c:pt idx="14">
                  <c:v>0.37403955687446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8.6349963699263441E-2</c:v>
                </c:pt>
                <c:pt idx="1">
                  <c:v>8.9707252359299008E-2</c:v>
                </c:pt>
                <c:pt idx="2">
                  <c:v>9.3903863184343475E-2</c:v>
                </c:pt>
                <c:pt idx="3">
                  <c:v>9.9149626715649058E-2</c:v>
                </c:pt>
                <c:pt idx="4">
                  <c:v>0.10570683112978103</c:v>
                </c:pt>
                <c:pt idx="5">
                  <c:v>0.11390333664744602</c:v>
                </c:pt>
                <c:pt idx="6">
                  <c:v>0.12414896854452727</c:v>
                </c:pt>
                <c:pt idx="7">
                  <c:v>0.13695600841587879</c:v>
                </c:pt>
                <c:pt idx="8">
                  <c:v>0.15296480825506817</c:v>
                </c:pt>
                <c:pt idx="9">
                  <c:v>0.17297580805405496</c:v>
                </c:pt>
                <c:pt idx="10">
                  <c:v>0.19798955780278837</c:v>
                </c:pt>
                <c:pt idx="11">
                  <c:v>0.22925674498870521</c:v>
                </c:pt>
                <c:pt idx="12">
                  <c:v>0.26834072897110128</c:v>
                </c:pt>
                <c:pt idx="13">
                  <c:v>0.31719570894909627</c:v>
                </c:pt>
                <c:pt idx="14">
                  <c:v>0.37826443392158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9.1631060008171991E-2</c:v>
                </c:pt>
                <c:pt idx="1">
                  <c:v>9.4988348668207573E-2</c:v>
                </c:pt>
                <c:pt idx="2">
                  <c:v>9.9184959493252026E-2</c:v>
                </c:pt>
                <c:pt idx="3">
                  <c:v>0.10443072302455762</c:v>
                </c:pt>
                <c:pt idx="4">
                  <c:v>0.1109879274386896</c:v>
                </c:pt>
                <c:pt idx="5">
                  <c:v>0.11918443295635459</c:v>
                </c:pt>
                <c:pt idx="6">
                  <c:v>0.12943006485343581</c:v>
                </c:pt>
                <c:pt idx="7">
                  <c:v>0.14223710472478732</c:v>
                </c:pt>
                <c:pt idx="8">
                  <c:v>0.15824590456397675</c:v>
                </c:pt>
                <c:pt idx="9">
                  <c:v>0.17825690436296351</c:v>
                </c:pt>
                <c:pt idx="10">
                  <c:v>0.2032706541116969</c:v>
                </c:pt>
                <c:pt idx="11">
                  <c:v>0.23453784129761376</c:v>
                </c:pt>
                <c:pt idx="12">
                  <c:v>0.27362182528000978</c:v>
                </c:pt>
                <c:pt idx="13">
                  <c:v>0.32247680525800476</c:v>
                </c:pt>
                <c:pt idx="14">
                  <c:v>0.383545530230498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9.8232430394307693E-2</c:v>
                </c:pt>
                <c:pt idx="1">
                  <c:v>0.10158971905434326</c:v>
                </c:pt>
                <c:pt idx="2">
                  <c:v>0.10578632987938773</c:v>
                </c:pt>
                <c:pt idx="3">
                  <c:v>0.11103209341069331</c:v>
                </c:pt>
                <c:pt idx="4">
                  <c:v>0.1175892978248253</c:v>
                </c:pt>
                <c:pt idx="5">
                  <c:v>0.12578580334249029</c:v>
                </c:pt>
                <c:pt idx="6">
                  <c:v>0.13603143523957154</c:v>
                </c:pt>
                <c:pt idx="7">
                  <c:v>0.14883847511092305</c:v>
                </c:pt>
                <c:pt idx="8">
                  <c:v>0.16484727495011242</c:v>
                </c:pt>
                <c:pt idx="9">
                  <c:v>0.18485827474909922</c:v>
                </c:pt>
                <c:pt idx="10">
                  <c:v>0.20987202449783263</c:v>
                </c:pt>
                <c:pt idx="11">
                  <c:v>0.24113921168374944</c:v>
                </c:pt>
                <c:pt idx="12">
                  <c:v>0.28022319566614551</c:v>
                </c:pt>
                <c:pt idx="13">
                  <c:v>0.32907817564414049</c:v>
                </c:pt>
                <c:pt idx="14">
                  <c:v>0.390146900616634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0.10648414337697731</c:v>
                </c:pt>
                <c:pt idx="1">
                  <c:v>0.1098414320370129</c:v>
                </c:pt>
                <c:pt idx="2">
                  <c:v>0.11403804286205736</c:v>
                </c:pt>
                <c:pt idx="3">
                  <c:v>0.11928380639336295</c:v>
                </c:pt>
                <c:pt idx="4">
                  <c:v>0.12584101080749494</c:v>
                </c:pt>
                <c:pt idx="5">
                  <c:v>0.13403751632515992</c:v>
                </c:pt>
                <c:pt idx="6">
                  <c:v>0.14428314822224114</c:v>
                </c:pt>
                <c:pt idx="7">
                  <c:v>0.15709018809359268</c:v>
                </c:pt>
                <c:pt idx="8">
                  <c:v>0.17309898793278206</c:v>
                </c:pt>
                <c:pt idx="9">
                  <c:v>0.19310998773176885</c:v>
                </c:pt>
                <c:pt idx="10">
                  <c:v>0.21812373748050229</c:v>
                </c:pt>
                <c:pt idx="11">
                  <c:v>0.2493909246664191</c:v>
                </c:pt>
                <c:pt idx="12">
                  <c:v>0.28847490864881514</c:v>
                </c:pt>
                <c:pt idx="13">
                  <c:v>0.33732988862681013</c:v>
                </c:pt>
                <c:pt idx="14">
                  <c:v>0.39839861359930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0.11679878460531437</c:v>
                </c:pt>
                <c:pt idx="1">
                  <c:v>0.12015607326534995</c:v>
                </c:pt>
                <c:pt idx="2">
                  <c:v>0.12435268409039441</c:v>
                </c:pt>
                <c:pt idx="3">
                  <c:v>0.1295984476217</c:v>
                </c:pt>
                <c:pt idx="4">
                  <c:v>0.13615565203583196</c:v>
                </c:pt>
                <c:pt idx="5">
                  <c:v>0.14435215755349698</c:v>
                </c:pt>
                <c:pt idx="6">
                  <c:v>0.15459778945057817</c:v>
                </c:pt>
                <c:pt idx="7">
                  <c:v>0.16740482932192971</c:v>
                </c:pt>
                <c:pt idx="8">
                  <c:v>0.18341362916111914</c:v>
                </c:pt>
                <c:pt idx="9">
                  <c:v>0.20342462896010588</c:v>
                </c:pt>
                <c:pt idx="10">
                  <c:v>0.22843837870883935</c:v>
                </c:pt>
                <c:pt idx="11">
                  <c:v>0.25970556589475613</c:v>
                </c:pt>
                <c:pt idx="12">
                  <c:v>0.29878954987715217</c:v>
                </c:pt>
                <c:pt idx="13">
                  <c:v>0.34764452985514716</c:v>
                </c:pt>
                <c:pt idx="14">
                  <c:v>0.408713254827640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0.12969208614073566</c:v>
                </c:pt>
                <c:pt idx="1">
                  <c:v>0.13304937480077125</c:v>
                </c:pt>
                <c:pt idx="2">
                  <c:v>0.13724598562581572</c:v>
                </c:pt>
                <c:pt idx="3">
                  <c:v>0.14249174915712132</c:v>
                </c:pt>
                <c:pt idx="4">
                  <c:v>0.14904895357125328</c:v>
                </c:pt>
                <c:pt idx="5">
                  <c:v>0.15724545908891829</c:v>
                </c:pt>
                <c:pt idx="6">
                  <c:v>0.16749109098599951</c:v>
                </c:pt>
                <c:pt idx="7">
                  <c:v>0.18029813085735102</c:v>
                </c:pt>
                <c:pt idx="8">
                  <c:v>0.19630693069654043</c:v>
                </c:pt>
                <c:pt idx="9">
                  <c:v>0.21631793049552719</c:v>
                </c:pt>
                <c:pt idx="10">
                  <c:v>0.24133168024426063</c:v>
                </c:pt>
                <c:pt idx="11">
                  <c:v>0.27259886743017742</c:v>
                </c:pt>
                <c:pt idx="12">
                  <c:v>0.31168285141257346</c:v>
                </c:pt>
                <c:pt idx="13">
                  <c:v>0.3605378313905685</c:v>
                </c:pt>
                <c:pt idx="14">
                  <c:v>0.421606556363062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0.14580871306001225</c:v>
                </c:pt>
                <c:pt idx="1">
                  <c:v>0.14916600172004782</c:v>
                </c:pt>
                <c:pt idx="2">
                  <c:v>0.15336261254509231</c:v>
                </c:pt>
                <c:pt idx="3">
                  <c:v>0.15860837607639791</c:v>
                </c:pt>
                <c:pt idx="4">
                  <c:v>0.1651655804905299</c:v>
                </c:pt>
                <c:pt idx="5">
                  <c:v>0.17336208600819489</c:v>
                </c:pt>
                <c:pt idx="6">
                  <c:v>0.18360771790527611</c:v>
                </c:pt>
                <c:pt idx="7">
                  <c:v>0.19641475777662762</c:v>
                </c:pt>
                <c:pt idx="8">
                  <c:v>0.21242355761581702</c:v>
                </c:pt>
                <c:pt idx="9">
                  <c:v>0.23243455741480384</c:v>
                </c:pt>
                <c:pt idx="10">
                  <c:v>0.25744830716353723</c:v>
                </c:pt>
                <c:pt idx="11">
                  <c:v>0.28871549434945409</c:v>
                </c:pt>
                <c:pt idx="12">
                  <c:v>0.32779947833185002</c:v>
                </c:pt>
                <c:pt idx="13">
                  <c:v>0.37665445830984506</c:v>
                </c:pt>
                <c:pt idx="14">
                  <c:v>0.43772318328233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0.16595449670910803</c:v>
                </c:pt>
                <c:pt idx="1">
                  <c:v>0.16931178536914362</c:v>
                </c:pt>
                <c:pt idx="2">
                  <c:v>0.17350839619418809</c:v>
                </c:pt>
                <c:pt idx="3">
                  <c:v>0.17875415972549369</c:v>
                </c:pt>
                <c:pt idx="4">
                  <c:v>0.18531136413962568</c:v>
                </c:pt>
                <c:pt idx="5">
                  <c:v>0.19350786965729064</c:v>
                </c:pt>
                <c:pt idx="6">
                  <c:v>0.20375350155437189</c:v>
                </c:pt>
                <c:pt idx="7">
                  <c:v>0.2165605414257234</c:v>
                </c:pt>
                <c:pt idx="8">
                  <c:v>0.23256934126491277</c:v>
                </c:pt>
                <c:pt idx="9">
                  <c:v>0.25258034106389959</c:v>
                </c:pt>
                <c:pt idx="10">
                  <c:v>0.27759409081263303</c:v>
                </c:pt>
                <c:pt idx="11">
                  <c:v>0.30886127799854984</c:v>
                </c:pt>
                <c:pt idx="12">
                  <c:v>0.34794526198094589</c:v>
                </c:pt>
                <c:pt idx="13">
                  <c:v>0.39680024195894081</c:v>
                </c:pt>
                <c:pt idx="14">
                  <c:v>0.457868966931434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0.19113672627047773</c:v>
                </c:pt>
                <c:pt idx="1">
                  <c:v>0.19449401493051335</c:v>
                </c:pt>
                <c:pt idx="2">
                  <c:v>0.19869062575555779</c:v>
                </c:pt>
                <c:pt idx="3">
                  <c:v>0.20393638928686339</c:v>
                </c:pt>
                <c:pt idx="4">
                  <c:v>0.21049359370099538</c:v>
                </c:pt>
                <c:pt idx="5">
                  <c:v>0.21869009921866037</c:v>
                </c:pt>
                <c:pt idx="6">
                  <c:v>0.22893573111574161</c:v>
                </c:pt>
                <c:pt idx="7">
                  <c:v>0.2417427709870931</c:v>
                </c:pt>
                <c:pt idx="8">
                  <c:v>0.25775157082628253</c:v>
                </c:pt>
                <c:pt idx="9">
                  <c:v>0.27776257062526932</c:v>
                </c:pt>
                <c:pt idx="10">
                  <c:v>0.30277632037400271</c:v>
                </c:pt>
                <c:pt idx="11">
                  <c:v>0.33404350755991952</c:v>
                </c:pt>
                <c:pt idx="12">
                  <c:v>0.37312749154231556</c:v>
                </c:pt>
                <c:pt idx="13">
                  <c:v>0.42198247152031049</c:v>
                </c:pt>
                <c:pt idx="14">
                  <c:v>0.48305119649280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6.5225578463629169E-2</c:v>
                </c:pt>
                <c:pt idx="1">
                  <c:v>7.076320930683927E-2</c:v>
                </c:pt>
                <c:pt idx="2">
                  <c:v>7.2147617017641802E-2</c:v>
                </c:pt>
                <c:pt idx="3">
                  <c:v>7.387812665614496E-2</c:v>
                </c:pt>
                <c:pt idx="4">
                  <c:v>7.6041263704273915E-2</c:v>
                </c:pt>
                <c:pt idx="5">
                  <c:v>7.8745185014435087E-2</c:v>
                </c:pt>
                <c:pt idx="6">
                  <c:v>8.2125086652136567E-2</c:v>
                </c:pt>
                <c:pt idx="7">
                  <c:v>8.6349963699263441E-2</c:v>
                </c:pt>
                <c:pt idx="8">
                  <c:v>9.1631060008171991E-2</c:v>
                </c:pt>
                <c:pt idx="9">
                  <c:v>9.8232430394307693E-2</c:v>
                </c:pt>
                <c:pt idx="10">
                  <c:v>0.10648414337697731</c:v>
                </c:pt>
                <c:pt idx="11">
                  <c:v>0.11679878460531437</c:v>
                </c:pt>
                <c:pt idx="12">
                  <c:v>0.12969208614073566</c:v>
                </c:pt>
                <c:pt idx="13">
                  <c:v>0.14580871306001225</c:v>
                </c:pt>
                <c:pt idx="14">
                  <c:v>0.16595449670910803</c:v>
                </c:pt>
                <c:pt idx="15">
                  <c:v>0.191136726270477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6.8582867123664737E-2</c:v>
                </c:pt>
                <c:pt idx="1">
                  <c:v>7.4120497966874838E-2</c:v>
                </c:pt>
                <c:pt idx="2">
                  <c:v>7.5504905677677384E-2</c:v>
                </c:pt>
                <c:pt idx="3">
                  <c:v>7.7235415316180528E-2</c:v>
                </c:pt>
                <c:pt idx="4">
                  <c:v>7.9398552364309483E-2</c:v>
                </c:pt>
                <c:pt idx="5">
                  <c:v>8.2102473674470669E-2</c:v>
                </c:pt>
                <c:pt idx="6">
                  <c:v>8.5482375312172149E-2</c:v>
                </c:pt>
                <c:pt idx="7">
                  <c:v>8.9707252359299008E-2</c:v>
                </c:pt>
                <c:pt idx="8">
                  <c:v>9.4988348668207573E-2</c:v>
                </c:pt>
                <c:pt idx="9">
                  <c:v>0.10158971905434326</c:v>
                </c:pt>
                <c:pt idx="10">
                  <c:v>0.1098414320370129</c:v>
                </c:pt>
                <c:pt idx="11">
                  <c:v>0.12015607326534995</c:v>
                </c:pt>
                <c:pt idx="12">
                  <c:v>0.13304937480077125</c:v>
                </c:pt>
                <c:pt idx="13">
                  <c:v>0.14916600172004782</c:v>
                </c:pt>
                <c:pt idx="14">
                  <c:v>0.16931178536914362</c:v>
                </c:pt>
                <c:pt idx="15">
                  <c:v>0.19449401493051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7.2779477948709204E-2</c:v>
                </c:pt>
                <c:pt idx="1">
                  <c:v>7.8317108791919318E-2</c:v>
                </c:pt>
                <c:pt idx="2">
                  <c:v>7.9701516502721836E-2</c:v>
                </c:pt>
                <c:pt idx="3">
                  <c:v>8.1432026141224995E-2</c:v>
                </c:pt>
                <c:pt idx="4">
                  <c:v>8.3595163189353935E-2</c:v>
                </c:pt>
                <c:pt idx="5">
                  <c:v>8.6299084499515136E-2</c:v>
                </c:pt>
                <c:pt idx="6">
                  <c:v>8.9678986137216615E-2</c:v>
                </c:pt>
                <c:pt idx="7">
                  <c:v>9.3903863184343475E-2</c:v>
                </c:pt>
                <c:pt idx="8">
                  <c:v>9.9184959493252026E-2</c:v>
                </c:pt>
                <c:pt idx="9">
                  <c:v>0.10578632987938773</c:v>
                </c:pt>
                <c:pt idx="10">
                  <c:v>0.11403804286205736</c:v>
                </c:pt>
                <c:pt idx="11">
                  <c:v>0.12435268409039441</c:v>
                </c:pt>
                <c:pt idx="12">
                  <c:v>0.13724598562581572</c:v>
                </c:pt>
                <c:pt idx="13">
                  <c:v>0.15336261254509231</c:v>
                </c:pt>
                <c:pt idx="14">
                  <c:v>0.17350839619418809</c:v>
                </c:pt>
                <c:pt idx="15">
                  <c:v>0.19869062575555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7.8025241480014787E-2</c:v>
                </c:pt>
                <c:pt idx="1">
                  <c:v>8.3562872323224888E-2</c:v>
                </c:pt>
                <c:pt idx="2">
                  <c:v>8.4947280034027448E-2</c:v>
                </c:pt>
                <c:pt idx="3">
                  <c:v>8.6677789672530592E-2</c:v>
                </c:pt>
                <c:pt idx="4">
                  <c:v>8.8840926720659533E-2</c:v>
                </c:pt>
                <c:pt idx="5">
                  <c:v>9.1544848030820719E-2</c:v>
                </c:pt>
                <c:pt idx="6">
                  <c:v>9.4924749668522213E-2</c:v>
                </c:pt>
                <c:pt idx="7">
                  <c:v>9.9149626715649058E-2</c:v>
                </c:pt>
                <c:pt idx="8">
                  <c:v>0.10443072302455762</c:v>
                </c:pt>
                <c:pt idx="9">
                  <c:v>0.11103209341069331</c:v>
                </c:pt>
                <c:pt idx="10">
                  <c:v>0.11928380639336295</c:v>
                </c:pt>
                <c:pt idx="11">
                  <c:v>0.1295984476217</c:v>
                </c:pt>
                <c:pt idx="12">
                  <c:v>0.14249174915712132</c:v>
                </c:pt>
                <c:pt idx="13">
                  <c:v>0.15860837607639791</c:v>
                </c:pt>
                <c:pt idx="14">
                  <c:v>0.17875415972549369</c:v>
                </c:pt>
                <c:pt idx="15">
                  <c:v>0.20393638928686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8.4582445894146763E-2</c:v>
                </c:pt>
                <c:pt idx="1">
                  <c:v>9.0120076737356877E-2</c:v>
                </c:pt>
                <c:pt idx="2">
                  <c:v>9.1504484448159409E-2</c:v>
                </c:pt>
                <c:pt idx="3">
                  <c:v>9.3234994086662568E-2</c:v>
                </c:pt>
                <c:pt idx="4">
                  <c:v>9.5398131134791508E-2</c:v>
                </c:pt>
                <c:pt idx="5">
                  <c:v>9.8102052444952681E-2</c:v>
                </c:pt>
                <c:pt idx="6">
                  <c:v>0.10148195408265417</c:v>
                </c:pt>
                <c:pt idx="7">
                  <c:v>0.10570683112978103</c:v>
                </c:pt>
                <c:pt idx="8">
                  <c:v>0.1109879274386896</c:v>
                </c:pt>
                <c:pt idx="9">
                  <c:v>0.1175892978248253</c:v>
                </c:pt>
                <c:pt idx="10">
                  <c:v>0.12584101080749494</c:v>
                </c:pt>
                <c:pt idx="11">
                  <c:v>0.13615565203583196</c:v>
                </c:pt>
                <c:pt idx="12">
                  <c:v>0.14904895357125328</c:v>
                </c:pt>
                <c:pt idx="13">
                  <c:v>0.1651655804905299</c:v>
                </c:pt>
                <c:pt idx="14">
                  <c:v>0.18531136413962568</c:v>
                </c:pt>
                <c:pt idx="15">
                  <c:v>0.210493593700995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9.277895141181175E-2</c:v>
                </c:pt>
                <c:pt idx="1">
                  <c:v>9.8316582255021864E-2</c:v>
                </c:pt>
                <c:pt idx="2">
                  <c:v>9.9700989965824383E-2</c:v>
                </c:pt>
                <c:pt idx="3">
                  <c:v>0.10143149960432755</c:v>
                </c:pt>
                <c:pt idx="4">
                  <c:v>0.1035946366524565</c:v>
                </c:pt>
                <c:pt idx="5">
                  <c:v>0.10629855796261768</c:v>
                </c:pt>
                <c:pt idx="6">
                  <c:v>0.10967845960031915</c:v>
                </c:pt>
                <c:pt idx="7">
                  <c:v>0.11390333664744602</c:v>
                </c:pt>
                <c:pt idx="8">
                  <c:v>0.11918443295635459</c:v>
                </c:pt>
                <c:pt idx="9">
                  <c:v>0.12578580334249029</c:v>
                </c:pt>
                <c:pt idx="10">
                  <c:v>0.13403751632515992</c:v>
                </c:pt>
                <c:pt idx="11">
                  <c:v>0.14435215755349698</c:v>
                </c:pt>
                <c:pt idx="12">
                  <c:v>0.15724545908891829</c:v>
                </c:pt>
                <c:pt idx="13">
                  <c:v>0.17336208600819489</c:v>
                </c:pt>
                <c:pt idx="14">
                  <c:v>0.19350786965729064</c:v>
                </c:pt>
                <c:pt idx="15">
                  <c:v>0.218690099218660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0.10302458330889298</c:v>
                </c:pt>
                <c:pt idx="1">
                  <c:v>0.10856221415210311</c:v>
                </c:pt>
                <c:pt idx="2">
                  <c:v>0.10994662186290563</c:v>
                </c:pt>
                <c:pt idx="3">
                  <c:v>0.11167713150140877</c:v>
                </c:pt>
                <c:pt idx="4">
                  <c:v>0.11384026854953774</c:v>
                </c:pt>
                <c:pt idx="5">
                  <c:v>0.1165441898596989</c:v>
                </c:pt>
                <c:pt idx="6">
                  <c:v>0.1199240914974004</c:v>
                </c:pt>
                <c:pt idx="7">
                  <c:v>0.12414896854452727</c:v>
                </c:pt>
                <c:pt idx="8">
                  <c:v>0.12943006485343581</c:v>
                </c:pt>
                <c:pt idx="9">
                  <c:v>0.13603143523957154</c:v>
                </c:pt>
                <c:pt idx="10">
                  <c:v>0.14428314822224114</c:v>
                </c:pt>
                <c:pt idx="11">
                  <c:v>0.15459778945057817</c:v>
                </c:pt>
                <c:pt idx="12">
                  <c:v>0.16749109098599951</c:v>
                </c:pt>
                <c:pt idx="13">
                  <c:v>0.18360771790527611</c:v>
                </c:pt>
                <c:pt idx="14">
                  <c:v>0.20375350155437189</c:v>
                </c:pt>
                <c:pt idx="15">
                  <c:v>0.228935731115741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0.11583162318024451</c:v>
                </c:pt>
                <c:pt idx="1">
                  <c:v>0.12136925402345462</c:v>
                </c:pt>
                <c:pt idx="2">
                  <c:v>0.12275366173425716</c:v>
                </c:pt>
                <c:pt idx="3">
                  <c:v>0.12448417137276029</c:v>
                </c:pt>
                <c:pt idx="4">
                  <c:v>0.12664730842088925</c:v>
                </c:pt>
                <c:pt idx="5">
                  <c:v>0.12935122973105043</c:v>
                </c:pt>
                <c:pt idx="6">
                  <c:v>0.13273113136875192</c:v>
                </c:pt>
                <c:pt idx="7">
                  <c:v>0.13695600841587879</c:v>
                </c:pt>
                <c:pt idx="8">
                  <c:v>0.14223710472478732</c:v>
                </c:pt>
                <c:pt idx="9">
                  <c:v>0.14883847511092305</c:v>
                </c:pt>
                <c:pt idx="10">
                  <c:v>0.15709018809359268</c:v>
                </c:pt>
                <c:pt idx="11">
                  <c:v>0.16740482932192971</c:v>
                </c:pt>
                <c:pt idx="12">
                  <c:v>0.18029813085735102</c:v>
                </c:pt>
                <c:pt idx="13">
                  <c:v>0.19641475777662762</c:v>
                </c:pt>
                <c:pt idx="14">
                  <c:v>0.2165605414257234</c:v>
                </c:pt>
                <c:pt idx="15">
                  <c:v>0.2417427709870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0.13184042301943391</c:v>
                </c:pt>
                <c:pt idx="1">
                  <c:v>0.13737805386264401</c:v>
                </c:pt>
                <c:pt idx="2">
                  <c:v>0.13876246157344654</c:v>
                </c:pt>
                <c:pt idx="3">
                  <c:v>0.1404929712119497</c:v>
                </c:pt>
                <c:pt idx="4">
                  <c:v>0.14265610826007866</c:v>
                </c:pt>
                <c:pt idx="5">
                  <c:v>0.14536002957023983</c:v>
                </c:pt>
                <c:pt idx="6">
                  <c:v>0.14873993120794132</c:v>
                </c:pt>
                <c:pt idx="7">
                  <c:v>0.15296480825506817</c:v>
                </c:pt>
                <c:pt idx="8">
                  <c:v>0.15824590456397675</c:v>
                </c:pt>
                <c:pt idx="9">
                  <c:v>0.16484727495011242</c:v>
                </c:pt>
                <c:pt idx="10">
                  <c:v>0.17309898793278206</c:v>
                </c:pt>
                <c:pt idx="11">
                  <c:v>0.18341362916111914</c:v>
                </c:pt>
                <c:pt idx="12">
                  <c:v>0.19630693069654043</c:v>
                </c:pt>
                <c:pt idx="13">
                  <c:v>0.21242355761581702</c:v>
                </c:pt>
                <c:pt idx="14">
                  <c:v>0.23256934126491277</c:v>
                </c:pt>
                <c:pt idx="15">
                  <c:v>0.257751570826282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0.15185142281842068</c:v>
                </c:pt>
                <c:pt idx="1">
                  <c:v>0.15738905366163081</c:v>
                </c:pt>
                <c:pt idx="2">
                  <c:v>0.15877346137243334</c:v>
                </c:pt>
                <c:pt idx="3">
                  <c:v>0.1605039710109365</c:v>
                </c:pt>
                <c:pt idx="4">
                  <c:v>0.16266710805906542</c:v>
                </c:pt>
                <c:pt idx="5">
                  <c:v>0.1653710293692266</c:v>
                </c:pt>
                <c:pt idx="6">
                  <c:v>0.16875093100692809</c:v>
                </c:pt>
                <c:pt idx="7">
                  <c:v>0.17297580805405496</c:v>
                </c:pt>
                <c:pt idx="8">
                  <c:v>0.17825690436296351</c:v>
                </c:pt>
                <c:pt idx="9">
                  <c:v>0.18485827474909922</c:v>
                </c:pt>
                <c:pt idx="10">
                  <c:v>0.19310998773176885</c:v>
                </c:pt>
                <c:pt idx="11">
                  <c:v>0.20342462896010588</c:v>
                </c:pt>
                <c:pt idx="12">
                  <c:v>0.21631793049552719</c:v>
                </c:pt>
                <c:pt idx="13">
                  <c:v>0.23243455741480384</c:v>
                </c:pt>
                <c:pt idx="14">
                  <c:v>0.25258034106389959</c:v>
                </c:pt>
                <c:pt idx="15">
                  <c:v>0.277762570625269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0.17686517256715412</c:v>
                </c:pt>
                <c:pt idx="1">
                  <c:v>0.18240280341036422</c:v>
                </c:pt>
                <c:pt idx="2">
                  <c:v>0.18378721112116678</c:v>
                </c:pt>
                <c:pt idx="3">
                  <c:v>0.18551772075966994</c:v>
                </c:pt>
                <c:pt idx="4">
                  <c:v>0.18768085780779886</c:v>
                </c:pt>
                <c:pt idx="5">
                  <c:v>0.19038477911796001</c:v>
                </c:pt>
                <c:pt idx="6">
                  <c:v>0.19376468075566153</c:v>
                </c:pt>
                <c:pt idx="7">
                  <c:v>0.19798955780278837</c:v>
                </c:pt>
                <c:pt idx="8">
                  <c:v>0.2032706541116969</c:v>
                </c:pt>
                <c:pt idx="9">
                  <c:v>0.20987202449783263</c:v>
                </c:pt>
                <c:pt idx="10">
                  <c:v>0.21812373748050229</c:v>
                </c:pt>
                <c:pt idx="11">
                  <c:v>0.22843837870883935</c:v>
                </c:pt>
                <c:pt idx="12">
                  <c:v>0.24133168024426063</c:v>
                </c:pt>
                <c:pt idx="13">
                  <c:v>0.25744830716353723</c:v>
                </c:pt>
                <c:pt idx="14">
                  <c:v>0.27759409081263303</c:v>
                </c:pt>
                <c:pt idx="15">
                  <c:v>0.302776320374002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0.2081323597530709</c:v>
                </c:pt>
                <c:pt idx="1">
                  <c:v>0.21366999059628106</c:v>
                </c:pt>
                <c:pt idx="2">
                  <c:v>0.21505439830708359</c:v>
                </c:pt>
                <c:pt idx="3">
                  <c:v>0.21678490794558675</c:v>
                </c:pt>
                <c:pt idx="4">
                  <c:v>0.2189480449937157</c:v>
                </c:pt>
                <c:pt idx="5">
                  <c:v>0.22165196630387685</c:v>
                </c:pt>
                <c:pt idx="6">
                  <c:v>0.22503186794157837</c:v>
                </c:pt>
                <c:pt idx="7">
                  <c:v>0.22925674498870521</c:v>
                </c:pt>
                <c:pt idx="8">
                  <c:v>0.23453784129761376</c:v>
                </c:pt>
                <c:pt idx="9">
                  <c:v>0.24113921168374944</c:v>
                </c:pt>
                <c:pt idx="10">
                  <c:v>0.2493909246664191</c:v>
                </c:pt>
                <c:pt idx="11">
                  <c:v>0.25970556589475613</c:v>
                </c:pt>
                <c:pt idx="12">
                  <c:v>0.27259886743017742</c:v>
                </c:pt>
                <c:pt idx="13">
                  <c:v>0.28871549434945409</c:v>
                </c:pt>
                <c:pt idx="14">
                  <c:v>0.30886127799854984</c:v>
                </c:pt>
                <c:pt idx="15">
                  <c:v>0.334043507559919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0.24721634373546697</c:v>
                </c:pt>
                <c:pt idx="1">
                  <c:v>0.2527539745786771</c:v>
                </c:pt>
                <c:pt idx="2">
                  <c:v>0.2541383822894796</c:v>
                </c:pt>
                <c:pt idx="3">
                  <c:v>0.25586889192798273</c:v>
                </c:pt>
                <c:pt idx="4">
                  <c:v>0.25803202897611172</c:v>
                </c:pt>
                <c:pt idx="5">
                  <c:v>0.26073595028627294</c:v>
                </c:pt>
                <c:pt idx="6">
                  <c:v>0.26411585192397441</c:v>
                </c:pt>
                <c:pt idx="7">
                  <c:v>0.26834072897110128</c:v>
                </c:pt>
                <c:pt idx="8">
                  <c:v>0.27362182528000978</c:v>
                </c:pt>
                <c:pt idx="9">
                  <c:v>0.28022319566614551</c:v>
                </c:pt>
                <c:pt idx="10">
                  <c:v>0.28847490864881514</c:v>
                </c:pt>
                <c:pt idx="11">
                  <c:v>0.29878954987715217</c:v>
                </c:pt>
                <c:pt idx="12">
                  <c:v>0.31168285141257346</c:v>
                </c:pt>
                <c:pt idx="13">
                  <c:v>0.32779947833185002</c:v>
                </c:pt>
                <c:pt idx="14">
                  <c:v>0.34794526198094589</c:v>
                </c:pt>
                <c:pt idx="15">
                  <c:v>0.3731274915423155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0.29607132371346201</c:v>
                </c:pt>
                <c:pt idx="1">
                  <c:v>0.30160895455667208</c:v>
                </c:pt>
                <c:pt idx="2">
                  <c:v>0.30299336226747464</c:v>
                </c:pt>
                <c:pt idx="3">
                  <c:v>0.30472387190597783</c:v>
                </c:pt>
                <c:pt idx="4">
                  <c:v>0.3068870089541067</c:v>
                </c:pt>
                <c:pt idx="5">
                  <c:v>0.30959093026426793</c:v>
                </c:pt>
                <c:pt idx="6">
                  <c:v>0.31297083190196939</c:v>
                </c:pt>
                <c:pt idx="7">
                  <c:v>0.31719570894909627</c:v>
                </c:pt>
                <c:pt idx="8">
                  <c:v>0.32247680525800476</c:v>
                </c:pt>
                <c:pt idx="9">
                  <c:v>0.32907817564414049</c:v>
                </c:pt>
                <c:pt idx="10">
                  <c:v>0.33732988862681013</c:v>
                </c:pt>
                <c:pt idx="11">
                  <c:v>0.34764452985514716</c:v>
                </c:pt>
                <c:pt idx="12">
                  <c:v>0.3605378313905685</c:v>
                </c:pt>
                <c:pt idx="13">
                  <c:v>0.37665445830984506</c:v>
                </c:pt>
                <c:pt idx="14">
                  <c:v>0.39680024195894081</c:v>
                </c:pt>
                <c:pt idx="15">
                  <c:v>0.421982471520310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0.35714004868595578</c:v>
                </c:pt>
                <c:pt idx="1">
                  <c:v>0.3626776795291658</c:v>
                </c:pt>
                <c:pt idx="2">
                  <c:v>0.36406208723996836</c:v>
                </c:pt>
                <c:pt idx="3">
                  <c:v>0.36579259687847154</c:v>
                </c:pt>
                <c:pt idx="4">
                  <c:v>0.36795573392660053</c:v>
                </c:pt>
                <c:pt idx="5">
                  <c:v>0.37065965523676164</c:v>
                </c:pt>
                <c:pt idx="6">
                  <c:v>0.37403955687446316</c:v>
                </c:pt>
                <c:pt idx="7">
                  <c:v>0.37826443392158998</c:v>
                </c:pt>
                <c:pt idx="8">
                  <c:v>0.38354553023049853</c:v>
                </c:pt>
                <c:pt idx="9">
                  <c:v>0.39014690061663426</c:v>
                </c:pt>
                <c:pt idx="10">
                  <c:v>0.3983986135993039</c:v>
                </c:pt>
                <c:pt idx="11">
                  <c:v>0.40871325482764093</c:v>
                </c:pt>
                <c:pt idx="12">
                  <c:v>0.42160655636306227</c:v>
                </c:pt>
                <c:pt idx="13">
                  <c:v>0.43772318328233883</c:v>
                </c:pt>
                <c:pt idx="14">
                  <c:v>0.45786896693143453</c:v>
                </c:pt>
                <c:pt idx="15">
                  <c:v>0.483051196492804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3.151003283648764</c:v>
                </c:pt>
                <c:pt idx="16">
                  <c:v>12.776230936510299</c:v>
                </c:pt>
                <c:pt idx="17">
                  <c:v>12.336770140080576</c:v>
                </c:pt>
                <c:pt idx="18">
                  <c:v>11.828205389393526</c:v>
                </c:pt>
                <c:pt idx="19">
                  <c:v>11.24857353185922</c:v>
                </c:pt>
                <c:pt idx="20">
                  <c:v>10.599310018069477</c:v>
                </c:pt>
                <c:pt idx="21">
                  <c:v>9.8860370076243935</c:v>
                </c:pt>
                <c:pt idx="22">
                  <c:v>9.1189688720093507</c:v>
                </c:pt>
                <c:pt idx="23">
                  <c:v>8.3127271827197475</c:v>
                </c:pt>
                <c:pt idx="24">
                  <c:v>7.4854561778210407</c:v>
                </c:pt>
                <c:pt idx="25">
                  <c:v>6.6572997105720324</c:v>
                </c:pt>
                <c:pt idx="26">
                  <c:v>5.8484874911844829</c:v>
                </c:pt>
                <c:pt idx="27">
                  <c:v>5.0774041180481362</c:v>
                </c:pt>
                <c:pt idx="28">
                  <c:v>4.3590201059560956</c:v>
                </c:pt>
                <c:pt idx="29">
                  <c:v>3.7039470841383095</c:v>
                </c:pt>
                <c:pt idx="30">
                  <c:v>13.035014167294271</c:v>
                </c:pt>
                <c:pt idx="31">
                  <c:v>12.644154274285214</c:v>
                </c:pt>
                <c:pt idx="32">
                  <c:v>12.187351278555443</c:v>
                </c:pt>
                <c:pt idx="33">
                  <c:v>11.660757256176645</c:v>
                </c:pt>
                <c:pt idx="34">
                  <c:v>11.063228916888054</c:v>
                </c:pt>
                <c:pt idx="35">
                  <c:v>10.397250328867425</c:v>
                </c:pt>
                <c:pt idx="36">
                  <c:v>9.6696402638110541</c:v>
                </c:pt>
                <c:pt idx="37">
                  <c:v>8.8918173319394853</c:v>
                </c:pt>
                <c:pt idx="38">
                  <c:v>8.079433367970422</c:v>
                </c:pt>
                <c:pt idx="39">
                  <c:v>7.251306140631895</c:v>
                </c:pt>
                <c:pt idx="40">
                  <c:v>6.4277635476284987</c:v>
                </c:pt>
                <c:pt idx="41">
                  <c:v>5.628689332845366</c:v>
                </c:pt>
                <c:pt idx="42">
                  <c:v>4.8716577363363136</c:v>
                </c:pt>
                <c:pt idx="43">
                  <c:v>4.1705150159581548</c:v>
                </c:pt>
                <c:pt idx="44">
                  <c:v>3.5346237440481807</c:v>
                </c:pt>
                <c:pt idx="45">
                  <c:v>12.892873584736677</c:v>
                </c:pt>
                <c:pt idx="46">
                  <c:v>12.482849552247886</c:v>
                </c:pt>
                <c:pt idx="47">
                  <c:v>12.005591607111711</c:v>
                </c:pt>
                <c:pt idx="48">
                  <c:v>11.457998220749831</c:v>
                </c:pt>
                <c:pt idx="49">
                  <c:v>10.839964055952425</c:v>
                </c:pt>
                <c:pt idx="50">
                  <c:v>10.155257204894065</c:v>
                </c:pt>
                <c:pt idx="51">
                  <c:v>9.4121116022301337</c:v>
                </c:pt>
                <c:pt idx="52">
                  <c:v>8.6233113100321948</c:v>
                </c:pt>
                <c:pt idx="53">
                  <c:v>7.8056063143630032</c:v>
                </c:pt>
                <c:pt idx="54">
                  <c:v>6.9784432213609495</c:v>
                </c:pt>
                <c:pt idx="55">
                  <c:v>6.1621822081746913</c:v>
                </c:pt>
                <c:pt idx="56">
                  <c:v>5.3761317568635043</c:v>
                </c:pt>
                <c:pt idx="57">
                  <c:v>4.636792803421975</c:v>
                </c:pt>
                <c:pt idx="58">
                  <c:v>3.9566349986655793</c:v>
                </c:pt>
                <c:pt idx="59">
                  <c:v>3.3435629532915514</c:v>
                </c:pt>
                <c:pt idx="60">
                  <c:v>12.719498539924524</c:v>
                </c:pt>
                <c:pt idx="61">
                  <c:v>12.286915384976172</c:v>
                </c:pt>
                <c:pt idx="62">
                  <c:v>11.785876410683869</c:v>
                </c:pt>
                <c:pt idx="63">
                  <c:v>11.214254254794204</c:v>
                </c:pt>
                <c:pt idx="64">
                  <c:v>10.573243358296835</c:v>
                </c:pt>
                <c:pt idx="65">
                  <c:v>9.868158871483562</c:v>
                </c:pt>
                <c:pt idx="66">
                  <c:v>9.1088693326430441</c:v>
                </c:pt>
                <c:pt idx="67">
                  <c:v>8.3096532773654914</c:v>
                </c:pt>
                <c:pt idx="68">
                  <c:v>7.4883630889413597</c:v>
                </c:pt>
                <c:pt idx="69">
                  <c:v>6.6649451502533781</c:v>
                </c:pt>
                <c:pt idx="70">
                  <c:v>5.8595521234614711</c:v>
                </c:pt>
                <c:pt idx="71">
                  <c:v>5.0906138885118519</c:v>
                </c:pt>
                <c:pt idx="72">
                  <c:v>4.3732473868221069</c:v>
                </c:pt>
                <c:pt idx="73">
                  <c:v>3.7182756877215413</c:v>
                </c:pt>
                <c:pt idx="74">
                  <c:v>3.1319449952267444</c:v>
                </c:pt>
                <c:pt idx="75">
                  <c:v>12.509228498376244</c:v>
                </c:pt>
                <c:pt idx="76">
                  <c:v>12.050480894458124</c:v>
                </c:pt>
                <c:pt idx="77">
                  <c:v>11.522288618637599</c:v>
                </c:pt>
                <c:pt idx="78">
                  <c:v>10.923779716822324</c:v>
                </c:pt>
                <c:pt idx="79">
                  <c:v>10.257749451226964</c:v>
                </c:pt>
                <c:pt idx="80">
                  <c:v>9.5313345297344902</c:v>
                </c:pt>
                <c:pt idx="81">
                  <c:v>8.7562307079228514</c:v>
                </c:pt>
                <c:pt idx="82">
                  <c:v>7.948272450126689</c:v>
                </c:pt>
                <c:pt idx="83">
                  <c:v>7.1263193774053315</c:v>
                </c:pt>
                <c:pt idx="84">
                  <c:v>6.3105764395975736</c:v>
                </c:pt>
                <c:pt idx="85">
                  <c:v>5.5206474258793872</c:v>
                </c:pt>
                <c:pt idx="86">
                  <c:v>4.7737087231428648</c:v>
                </c:pt>
                <c:pt idx="87">
                  <c:v>4.0831504310661026</c:v>
                </c:pt>
                <c:pt idx="88">
                  <c:v>3.4578843068561063</c:v>
                </c:pt>
                <c:pt idx="89">
                  <c:v>2.9023302096049521</c:v>
                </c:pt>
                <c:pt idx="90">
                  <c:v>12.255969379844045</c:v>
                </c:pt>
                <c:pt idx="91">
                  <c:v>11.767433138806517</c:v>
                </c:pt>
                <c:pt idx="92">
                  <c:v>11.208932852916098</c:v>
                </c:pt>
                <c:pt idx="93">
                  <c:v>10.581183983420617</c:v>
                </c:pt>
                <c:pt idx="94">
                  <c:v>9.8889068737275299</c:v>
                </c:pt>
                <c:pt idx="95">
                  <c:v>9.1413152840754766</c:v>
                </c:pt>
                <c:pt idx="96">
                  <c:v>8.3520562801402072</c:v>
                </c:pt>
                <c:pt idx="97">
                  <c:v>7.5384692143787282</c:v>
                </c:pt>
                <c:pt idx="98">
                  <c:v>6.7201888763027613</c:v>
                </c:pt>
                <c:pt idx="99">
                  <c:v>5.917304703825585</c:v>
                </c:pt>
                <c:pt idx="100">
                  <c:v>5.1484289683549349</c:v>
                </c:pt>
                <c:pt idx="101">
                  <c:v>4.4290570086141248</c:v>
                </c:pt>
                <c:pt idx="102">
                  <c:v>3.7705072776620652</c:v>
                </c:pt>
                <c:pt idx="103">
                  <c:v>3.1795535653540274</c:v>
                </c:pt>
                <c:pt idx="104">
                  <c:v>2.6586825612329736</c:v>
                </c:pt>
                <c:pt idx="105">
                  <c:v>11.953460430897714</c:v>
                </c:pt>
                <c:pt idx="106">
                  <c:v>11.431788637835711</c:v>
                </c:pt>
                <c:pt idx="107">
                  <c:v>10.840418011888561</c:v>
                </c:pt>
                <c:pt idx="108">
                  <c:v>10.182018560962621</c:v>
                </c:pt>
                <c:pt idx="109">
                  <c:v>9.4635503750592136</c:v>
                </c:pt>
                <c:pt idx="110">
                  <c:v>8.696493044529058</c:v>
                </c:pt>
                <c:pt idx="111">
                  <c:v>7.8964461939600277</c:v>
                </c:pt>
                <c:pt idx="112">
                  <c:v>7.082042377565843</c:v>
                </c:pt>
                <c:pt idx="113">
                  <c:v>6.2732934199528039</c:v>
                </c:pt>
                <c:pt idx="114">
                  <c:v>5.489663593889424</c:v>
                </c:pt>
                <c:pt idx="115">
                  <c:v>4.7482523601823887</c:v>
                </c:pt>
                <c:pt idx="116">
                  <c:v>4.0624331162017437</c:v>
                </c:pt>
                <c:pt idx="117">
                  <c:v>3.4411500728863578</c:v>
                </c:pt>
                <c:pt idx="118">
                  <c:v>2.8888893066999155</c:v>
                </c:pt>
                <c:pt idx="119">
                  <c:v>2.4061864511944462</c:v>
                </c:pt>
                <c:pt idx="120">
                  <c:v>11.595695813892899</c:v>
                </c:pt>
                <c:pt idx="121">
                  <c:v>11.038231924757067</c:v>
                </c:pt>
                <c:pt idx="122">
                  <c:v>10.412504566066616</c:v>
                </c:pt>
                <c:pt idx="123">
                  <c:v>9.7235056878131978</c:v>
                </c:pt>
                <c:pt idx="124">
                  <c:v>8.9806869017570499</c:v>
                </c:pt>
                <c:pt idx="125">
                  <c:v>8.1978521437489871</c:v>
                </c:pt>
                <c:pt idx="126">
                  <c:v>7.3923727826342676</c:v>
                </c:pt>
                <c:pt idx="127">
                  <c:v>6.5837637519321968</c:v>
                </c:pt>
                <c:pt idx="128">
                  <c:v>5.7918433236680631</c:v>
                </c:pt>
                <c:pt idx="129">
                  <c:v>5.0348321083320444</c:v>
                </c:pt>
                <c:pt idx="130">
                  <c:v>4.3277670195366742</c:v>
                </c:pt>
                <c:pt idx="131">
                  <c:v>3.681503511775793</c:v>
                </c:pt>
                <c:pt idx="132">
                  <c:v>3.1024029589678115</c:v>
                </c:pt>
                <c:pt idx="133">
                  <c:v>2.5926275270835126</c:v>
                </c:pt>
                <c:pt idx="134">
                  <c:v>2.1508523525488292</c:v>
                </c:pt>
                <c:pt idx="135">
                  <c:v>11.177519725191996</c:v>
                </c:pt>
                <c:pt idx="136">
                  <c:v>10.582819836384656</c:v>
                </c:pt>
                <c:pt idx="137">
                  <c:v>9.9228859557458762</c:v>
                </c:pt>
                <c:pt idx="138">
                  <c:v>9.2053413050779103</c:v>
                </c:pt>
                <c:pt idx="139">
                  <c:v>8.44224573331336</c:v>
                </c:pt>
                <c:pt idx="140">
                  <c:v>7.649585692978258</c:v>
                </c:pt>
                <c:pt idx="141">
                  <c:v>6.846093245640775</c:v>
                </c:pt>
                <c:pt idx="142">
                  <c:v>6.0515451750016815</c:v>
                </c:pt>
                <c:pt idx="143">
                  <c:v>5.2848541387927215</c:v>
                </c:pt>
                <c:pt idx="144">
                  <c:v>4.5623322214124853</c:v>
                </c:pt>
                <c:pt idx="145">
                  <c:v>3.8964503648283135</c:v>
                </c:pt>
                <c:pt idx="146">
                  <c:v>3.2952623846157079</c:v>
                </c:pt>
                <c:pt idx="147">
                  <c:v>2.7624795487109819</c:v>
                </c:pt>
                <c:pt idx="148">
                  <c:v>2.2980412217174258</c:v>
                </c:pt>
                <c:pt idx="149">
                  <c:v>1.8989649226291405</c:v>
                </c:pt>
                <c:pt idx="150">
                  <c:v>10.69538456938087</c:v>
                </c:pt>
                <c:pt idx="151">
                  <c:v>10.06380784913924</c:v>
                </c:pt>
                <c:pt idx="152">
                  <c:v>9.3720200017344855</c:v>
                </c:pt>
                <c:pt idx="153">
                  <c:v>8.6304470233541402</c:v>
                </c:pt>
                <c:pt idx="154">
                  <c:v>7.8536586380435791</c:v>
                </c:pt>
                <c:pt idx="155">
                  <c:v>7.059424182787275</c:v>
                </c:pt>
                <c:pt idx="156">
                  <c:v>6.2671802829349694</c:v>
                </c:pt>
                <c:pt idx="157">
                  <c:v>5.4961705829655507</c:v>
                </c:pt>
                <c:pt idx="158">
                  <c:v>4.7636241538297659</c:v>
                </c:pt>
                <c:pt idx="159">
                  <c:v>4.0833263665637789</c:v>
                </c:pt>
                <c:pt idx="160">
                  <c:v>3.4648102285236453</c:v>
                </c:pt>
                <c:pt idx="161">
                  <c:v>2.9132160761826968</c:v>
                </c:pt>
                <c:pt idx="162">
                  <c:v>2.4297074757391379</c:v>
                </c:pt>
                <c:pt idx="163">
                  <c:v>2.0122410742861669</c:v>
                </c:pt>
                <c:pt idx="164">
                  <c:v>1.6564764123553395</c:v>
                </c:pt>
                <c:pt idx="165">
                  <c:v>10.148213695223976</c:v>
                </c:pt>
                <c:pt idx="166">
                  <c:v>9.4824966412218714</c:v>
                </c:pt>
                <c:pt idx="167">
                  <c:v>8.7638658630344395</c:v>
                </c:pt>
                <c:pt idx="168">
                  <c:v>8.005495509064831</c:v>
                </c:pt>
                <c:pt idx="169">
                  <c:v>7.2240862368642613</c:v>
                </c:pt>
                <c:pt idx="170">
                  <c:v>6.4385142049341697</c:v>
                </c:pt>
                <c:pt idx="171">
                  <c:v>5.6680588854410399</c:v>
                </c:pt>
                <c:pt idx="172">
                  <c:v>4.9305501135930934</c:v>
                </c:pt>
                <c:pt idx="173">
                  <c:v>4.240801556996237</c:v>
                </c:pt>
                <c:pt idx="174">
                  <c:v>3.6096043884588811</c:v>
                </c:pt>
                <c:pt idx="175">
                  <c:v>3.0433858093200858</c:v>
                </c:pt>
                <c:pt idx="176">
                  <c:v>2.5444655898498976</c:v>
                </c:pt>
                <c:pt idx="177">
                  <c:v>2.1117300980382252</c:v>
                </c:pt>
                <c:pt idx="178">
                  <c:v>1.7415086443176058</c:v>
                </c:pt>
                <c:pt idx="179">
                  <c:v>1.4284662427986743</c:v>
                </c:pt>
                <c:pt idx="180">
                  <c:v>9.5382482912683209</c:v>
                </c:pt>
                <c:pt idx="181">
                  <c:v>8.8439362497255392</c:v>
                </c:pt>
                <c:pt idx="182">
                  <c:v>8.1063365717388915</c:v>
                </c:pt>
                <c:pt idx="183">
                  <c:v>7.3410193330081457</c:v>
                </c:pt>
                <c:pt idx="184">
                  <c:v>6.566135311527094</c:v>
                </c:pt>
                <c:pt idx="185">
                  <c:v>5.8007587560652514</c:v>
                </c:pt>
                <c:pt idx="186">
                  <c:v>5.0630461186827098</c:v>
                </c:pt>
                <c:pt idx="187">
                  <c:v>4.3685777058959046</c:v>
                </c:pt>
                <c:pt idx="188">
                  <c:v>3.7291889238679516</c:v>
                </c:pt>
                <c:pt idx="189">
                  <c:v>3.1524456166283299</c:v>
                </c:pt>
                <c:pt idx="190">
                  <c:v>2.6417423366354305</c:v>
                </c:pt>
                <c:pt idx="191">
                  <c:v>2.196869987915048</c:v>
                </c:pt>
                <c:pt idx="192">
                  <c:v>1.8148430102417996</c:v>
                </c:pt>
                <c:pt idx="193">
                  <c:v>1.4907899383551781</c:v>
                </c:pt>
                <c:pt idx="194">
                  <c:v>1.2187658470111533</c:v>
                </c:pt>
                <c:pt idx="195">
                  <c:v>8.8716987998112042</c:v>
                </c:pt>
                <c:pt idx="196">
                  <c:v>8.1572868763590645</c:v>
                </c:pt>
                <c:pt idx="197">
                  <c:v>7.4112763961659915</c:v>
                </c:pt>
                <c:pt idx="198">
                  <c:v>6.650961279581983</c:v>
                </c:pt>
                <c:pt idx="199">
                  <c:v>5.8950078898653846</c:v>
                </c:pt>
                <c:pt idx="200">
                  <c:v>5.1616600596376907</c:v>
                </c:pt>
                <c:pt idx="201">
                  <c:v>4.4670287131721738</c:v>
                </c:pt>
                <c:pt idx="202">
                  <c:v>3.8237939932702361</c:v>
                </c:pt>
                <c:pt idx="203">
                  <c:v>3.2405167667704622</c:v>
                </c:pt>
                <c:pt idx="204">
                  <c:v>2.7215828002084237</c:v>
                </c:pt>
                <c:pt idx="205">
                  <c:v>2.2676567079541488</c:v>
                </c:pt>
                <c:pt idx="206">
                  <c:v>1.8764467856187883</c:v>
                </c:pt>
                <c:pt idx="207">
                  <c:v>1.5435792144017462</c:v>
                </c:pt>
                <c:pt idx="208">
                  <c:v>1.263426291644596</c:v>
                </c:pt>
                <c:pt idx="209">
                  <c:v>1.0297967461214479</c:v>
                </c:pt>
                <c:pt idx="210">
                  <c:v>8.158992911635762</c:v>
                </c:pt>
                <c:pt idx="211">
                  <c:v>7.4356505167493303</c:v>
                </c:pt>
                <c:pt idx="212">
                  <c:v>6.6938404333142829</c:v>
                </c:pt>
                <c:pt idx="213">
                  <c:v>5.9516411753423215</c:v>
                </c:pt>
                <c:pt idx="214">
                  <c:v>5.2271689932756855</c:v>
                </c:pt>
                <c:pt idx="215">
                  <c:v>4.5368505717306205</c:v>
                </c:pt>
                <c:pt idx="216">
                  <c:v>3.8940268731015095</c:v>
                </c:pt>
                <c:pt idx="217">
                  <c:v>3.3081199091497866</c:v>
                </c:pt>
                <c:pt idx="218">
                  <c:v>2.7844281453994149</c:v>
                </c:pt>
                <c:pt idx="219">
                  <c:v>2.3244610303267614</c:v>
                </c:pt>
                <c:pt idx="220">
                  <c:v>1.9266296619367058</c:v>
                </c:pt>
                <c:pt idx="221">
                  <c:v>1.5870914102415661</c:v>
                </c:pt>
                <c:pt idx="222">
                  <c:v>1.3005823637148435</c:v>
                </c:pt>
                <c:pt idx="223">
                  <c:v>1.0611318552777687</c:v>
                </c:pt>
                <c:pt idx="224">
                  <c:v>0.86261220010156081</c:v>
                </c:pt>
                <c:pt idx="225">
                  <c:v>7.4144456712102675</c:v>
                </c:pt>
                <c:pt idx="226">
                  <c:v>6.6952764503689464</c:v>
                </c:pt>
                <c:pt idx="227">
                  <c:v>5.9712897873382111</c:v>
                </c:pt>
                <c:pt idx="228">
                  <c:v>5.2602722871568224</c:v>
                </c:pt>
                <c:pt idx="229">
                  <c:v>4.5787649924962119</c:v>
                </c:pt>
                <c:pt idx="230">
                  <c:v>3.9405978842143154</c:v>
                </c:pt>
                <c:pt idx="231">
                  <c:v>3.3559303089118973</c:v>
                </c:pt>
                <c:pt idx="232">
                  <c:v>2.8309030024607087</c:v>
                </c:pt>
                <c:pt idx="233">
                  <c:v>2.3678478119601687</c:v>
                </c:pt>
                <c:pt idx="234">
                  <c:v>1.965892673582837</c:v>
                </c:pt>
                <c:pt idx="235">
                  <c:v>1.6217636029956373</c:v>
                </c:pt>
                <c:pt idx="236">
                  <c:v>1.3306098984784267</c:v>
                </c:pt>
                <c:pt idx="237">
                  <c:v>1.0867343869627561</c:v>
                </c:pt>
                <c:pt idx="238">
                  <c:v>0.88416994778260927</c:v>
                </c:pt>
                <c:pt idx="239">
                  <c:v>0.71709026681247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6.6644028685656775E-2</c:v>
                </c:pt>
                <c:pt idx="1">
                  <c:v>6.9391244878288266E-2</c:v>
                </c:pt>
                <c:pt idx="2">
                  <c:v>7.2825265119077623E-2</c:v>
                </c:pt>
                <c:pt idx="3">
                  <c:v>7.7117790420064322E-2</c:v>
                </c:pt>
                <c:pt idx="4">
                  <c:v>8.2483447046297703E-2</c:v>
                </c:pt>
                <c:pt idx="5">
                  <c:v>8.9190517829089433E-2</c:v>
                </c:pt>
                <c:pt idx="6">
                  <c:v>9.7574356307579074E-2</c:v>
                </c:pt>
                <c:pt idx="7">
                  <c:v>0.10805415440569115</c:v>
                </c:pt>
                <c:pt idx="8">
                  <c:v>0.12115390202833121</c:v>
                </c:pt>
                <c:pt idx="9">
                  <c:v>0.1375285865566313</c:v>
                </c:pt>
                <c:pt idx="10">
                  <c:v>0.15799694221700641</c:v>
                </c:pt>
                <c:pt idx="11">
                  <c:v>0.18358238679247535</c:v>
                </c:pt>
                <c:pt idx="12">
                  <c:v>0.21556419251181147</c:v>
                </c:pt>
                <c:pt idx="13">
                  <c:v>0.25554144966098158</c:v>
                </c:pt>
                <c:pt idx="14">
                  <c:v>0.305513021097444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7.1424811244368461E-2</c:v>
                </c:pt>
                <c:pt idx="1">
                  <c:v>7.436910200643651E-2</c:v>
                </c:pt>
                <c:pt idx="2">
                  <c:v>7.8049465459021555E-2</c:v>
                </c:pt>
                <c:pt idx="3">
                  <c:v>8.2649919774752861E-2</c:v>
                </c:pt>
                <c:pt idx="4">
                  <c:v>8.8400487669417008E-2</c:v>
                </c:pt>
                <c:pt idx="5">
                  <c:v>9.5588697537747194E-2</c:v>
                </c:pt>
                <c:pt idx="6">
                  <c:v>0.10457395987315991</c:v>
                </c:pt>
                <c:pt idx="7">
                  <c:v>0.11580553779242581</c:v>
                </c:pt>
                <c:pt idx="8">
                  <c:v>0.12984501019150815</c:v>
                </c:pt>
                <c:pt idx="9">
                  <c:v>0.14739435069036114</c:v>
                </c:pt>
                <c:pt idx="10">
                  <c:v>0.16933102631392735</c:v>
                </c:pt>
                <c:pt idx="11">
                  <c:v>0.19675187084338513</c:v>
                </c:pt>
                <c:pt idx="12">
                  <c:v>0.23102792650520734</c:v>
                </c:pt>
                <c:pt idx="13">
                  <c:v>0.273872996082485</c:v>
                </c:pt>
                <c:pt idx="14">
                  <c:v>0.32742933305408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7.2620006884046392E-2</c:v>
                </c:pt>
                <c:pt idx="1">
                  <c:v>7.5613566288473572E-2</c:v>
                </c:pt>
                <c:pt idx="2">
                  <c:v>7.9355515544007535E-2</c:v>
                </c:pt>
                <c:pt idx="3">
                  <c:v>8.4032952113425E-2</c:v>
                </c:pt>
                <c:pt idx="4">
                  <c:v>8.9879747825196851E-2</c:v>
                </c:pt>
                <c:pt idx="5">
                  <c:v>9.7188242464911617E-2</c:v>
                </c:pt>
                <c:pt idx="6">
                  <c:v>0.10632386076455511</c:v>
                </c:pt>
                <c:pt idx="7">
                  <c:v>0.11774338363910945</c:v>
                </c:pt>
                <c:pt idx="8">
                  <c:v>0.1320177872323024</c:v>
                </c:pt>
                <c:pt idx="9">
                  <c:v>0.1498607917237936</c:v>
                </c:pt>
                <c:pt idx="10">
                  <c:v>0.17216454733815756</c:v>
                </c:pt>
                <c:pt idx="11">
                  <c:v>0.20004424185611255</c:v>
                </c:pt>
                <c:pt idx="12">
                  <c:v>0.2348938600035563</c:v>
                </c:pt>
                <c:pt idx="13">
                  <c:v>0.27845588268786081</c:v>
                </c:pt>
                <c:pt idx="14">
                  <c:v>0.332908411043241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7.4114001433643786E-2</c:v>
                </c:pt>
                <c:pt idx="1">
                  <c:v>7.7169146641019884E-2</c:v>
                </c:pt>
                <c:pt idx="2">
                  <c:v>8.0988078150240006E-2</c:v>
                </c:pt>
                <c:pt idx="3">
                  <c:v>8.5761742536765162E-2</c:v>
                </c:pt>
                <c:pt idx="4">
                  <c:v>9.1728823019921621E-2</c:v>
                </c:pt>
                <c:pt idx="5">
                  <c:v>9.9187673623867184E-2</c:v>
                </c:pt>
                <c:pt idx="6">
                  <c:v>0.10851123687879911</c:v>
                </c:pt>
                <c:pt idx="7">
                  <c:v>0.12016569094746406</c:v>
                </c:pt>
                <c:pt idx="8">
                  <c:v>0.13473375853329519</c:v>
                </c:pt>
                <c:pt idx="9">
                  <c:v>0.15294384301558417</c:v>
                </c:pt>
                <c:pt idx="10">
                  <c:v>0.17570644861844534</c:v>
                </c:pt>
                <c:pt idx="11">
                  <c:v>0.20415970562202185</c:v>
                </c:pt>
                <c:pt idx="12">
                  <c:v>0.23972627687649245</c:v>
                </c:pt>
                <c:pt idx="13">
                  <c:v>0.2841844909445807</c:v>
                </c:pt>
                <c:pt idx="14">
                  <c:v>0.339757258529691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7.5981494620640549E-2</c:v>
                </c:pt>
                <c:pt idx="1">
                  <c:v>7.9113622081702792E-2</c:v>
                </c:pt>
                <c:pt idx="2">
                  <c:v>8.3028781408030605E-2</c:v>
                </c:pt>
                <c:pt idx="3">
                  <c:v>8.7922730565940369E-2</c:v>
                </c:pt>
                <c:pt idx="4">
                  <c:v>9.4040167013327597E-2</c:v>
                </c:pt>
                <c:pt idx="5">
                  <c:v>0.10168696257256161</c:v>
                </c:pt>
                <c:pt idx="6">
                  <c:v>0.11124545702160411</c:v>
                </c:pt>
                <c:pt idx="7">
                  <c:v>0.12319357508290726</c:v>
                </c:pt>
                <c:pt idx="8">
                  <c:v>0.13812872265953619</c:v>
                </c:pt>
                <c:pt idx="9">
                  <c:v>0.15679765713032234</c:v>
                </c:pt>
                <c:pt idx="10">
                  <c:v>0.18013382521880505</c:v>
                </c:pt>
                <c:pt idx="11">
                  <c:v>0.20930403532940844</c:v>
                </c:pt>
                <c:pt idx="12">
                  <c:v>0.24576679796766268</c:v>
                </c:pt>
                <c:pt idx="13">
                  <c:v>0.29134525126548039</c:v>
                </c:pt>
                <c:pt idx="14">
                  <c:v>0.348318317887752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7.8315861104386472E-2</c:v>
                </c:pt>
                <c:pt idx="1">
                  <c:v>8.154421638255642E-2</c:v>
                </c:pt>
                <c:pt idx="2">
                  <c:v>8.557966048026884E-2</c:v>
                </c:pt>
                <c:pt idx="3">
                  <c:v>9.0623965602409373E-2</c:v>
                </c:pt>
                <c:pt idx="4">
                  <c:v>9.6929347005085056E-2</c:v>
                </c:pt>
                <c:pt idx="5">
                  <c:v>0.10481107375842964</c:v>
                </c:pt>
                <c:pt idx="6">
                  <c:v>0.11466323220011038</c:v>
                </c:pt>
                <c:pt idx="7">
                  <c:v>0.12697843025221128</c:v>
                </c:pt>
                <c:pt idx="8">
                  <c:v>0.14237242781733742</c:v>
                </c:pt>
                <c:pt idx="9">
                  <c:v>0.16161492477374512</c:v>
                </c:pt>
                <c:pt idx="10">
                  <c:v>0.18566804596925471</c:v>
                </c:pt>
                <c:pt idx="11">
                  <c:v>0.21573444746364173</c:v>
                </c:pt>
                <c:pt idx="12">
                  <c:v>0.25331744933162548</c:v>
                </c:pt>
                <c:pt idx="13">
                  <c:v>0.30029620166660514</c:v>
                </c:pt>
                <c:pt idx="14">
                  <c:v>0.359019642085329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8.1233819209068914E-2</c:v>
                </c:pt>
                <c:pt idx="1">
                  <c:v>8.4582459258623455E-2</c:v>
                </c:pt>
                <c:pt idx="2">
                  <c:v>8.8768259320566645E-2</c:v>
                </c:pt>
                <c:pt idx="3">
                  <c:v>9.4000509397995632E-2</c:v>
                </c:pt>
                <c:pt idx="4">
                  <c:v>0.10054082199478191</c:v>
                </c:pt>
                <c:pt idx="5">
                  <c:v>0.10871621274076469</c:v>
                </c:pt>
                <c:pt idx="6">
                  <c:v>0.11893545117324321</c:v>
                </c:pt>
                <c:pt idx="7">
                  <c:v>0.13170949921384131</c:v>
                </c:pt>
                <c:pt idx="8">
                  <c:v>0.14767705926458899</c:v>
                </c:pt>
                <c:pt idx="9">
                  <c:v>0.16763650932802357</c:v>
                </c:pt>
                <c:pt idx="10">
                  <c:v>0.19258582190731677</c:v>
                </c:pt>
                <c:pt idx="11">
                  <c:v>0.2237724626314333</c:v>
                </c:pt>
                <c:pt idx="12">
                  <c:v>0.26275576353657898</c:v>
                </c:pt>
                <c:pt idx="13">
                  <c:v>0.31148488966801097</c:v>
                </c:pt>
                <c:pt idx="14">
                  <c:v>0.372396297332301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8.4881266839921934E-2</c:v>
                </c:pt>
                <c:pt idx="1">
                  <c:v>8.8380262853707245E-2</c:v>
                </c:pt>
                <c:pt idx="2">
                  <c:v>9.2754007870938918E-2</c:v>
                </c:pt>
                <c:pt idx="3">
                  <c:v>9.8221189142478474E-2</c:v>
                </c:pt>
                <c:pt idx="4">
                  <c:v>0.10505516573190296</c:v>
                </c:pt>
                <c:pt idx="5">
                  <c:v>0.11359763646868352</c:v>
                </c:pt>
                <c:pt idx="6">
                  <c:v>0.12427572488965924</c:v>
                </c:pt>
                <c:pt idx="7">
                  <c:v>0.13762333541587887</c:v>
                </c:pt>
                <c:pt idx="8">
                  <c:v>0.15430784857365343</c:v>
                </c:pt>
                <c:pt idx="9">
                  <c:v>0.17516349002087162</c:v>
                </c:pt>
                <c:pt idx="10">
                  <c:v>0.20123304182989435</c:v>
                </c:pt>
                <c:pt idx="11">
                  <c:v>0.23381998159117282</c:v>
                </c:pt>
                <c:pt idx="12">
                  <c:v>0.2745536562927709</c:v>
                </c:pt>
                <c:pt idx="13">
                  <c:v>0.32547074966976836</c:v>
                </c:pt>
                <c:pt idx="14">
                  <c:v>0.389117116391015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8.9440576378488221E-2</c:v>
                </c:pt>
                <c:pt idx="1">
                  <c:v>9.3127517347562E-2</c:v>
                </c:pt>
                <c:pt idx="2">
                  <c:v>9.7736193558904241E-2</c:v>
                </c:pt>
                <c:pt idx="3">
                  <c:v>0.103497038823082</c:v>
                </c:pt>
                <c:pt idx="4">
                  <c:v>0.11069809540330426</c:v>
                </c:pt>
                <c:pt idx="5">
                  <c:v>0.11969941612858205</c:v>
                </c:pt>
                <c:pt idx="6">
                  <c:v>0.13095106703517928</c:v>
                </c:pt>
                <c:pt idx="7">
                  <c:v>0.14501563066842582</c:v>
                </c:pt>
                <c:pt idx="8">
                  <c:v>0.16259633520998398</c:v>
                </c:pt>
                <c:pt idx="9">
                  <c:v>0.18457221588693171</c:v>
                </c:pt>
                <c:pt idx="10">
                  <c:v>0.21204206673311635</c:v>
                </c:pt>
                <c:pt idx="11">
                  <c:v>0.24637938029084716</c:v>
                </c:pt>
                <c:pt idx="12">
                  <c:v>0.28930102223801069</c:v>
                </c:pt>
                <c:pt idx="13">
                  <c:v>0.34295307467196501</c:v>
                </c:pt>
                <c:pt idx="14">
                  <c:v>0.410018140214408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9.5139713301696072E-2</c:v>
                </c:pt>
                <c:pt idx="1">
                  <c:v>9.9061585464880433E-2</c:v>
                </c:pt>
                <c:pt idx="2">
                  <c:v>0.10396392566886085</c:v>
                </c:pt>
                <c:pt idx="3">
                  <c:v>0.11009185092383643</c:v>
                </c:pt>
                <c:pt idx="4">
                  <c:v>0.11775175749255587</c:v>
                </c:pt>
                <c:pt idx="5">
                  <c:v>0.12732664070345517</c:v>
                </c:pt>
                <c:pt idx="6">
                  <c:v>0.1392952447170793</c:v>
                </c:pt>
                <c:pt idx="7">
                  <c:v>0.15425599973410947</c:v>
                </c:pt>
                <c:pt idx="8">
                  <c:v>0.17295694350539714</c:v>
                </c:pt>
                <c:pt idx="9">
                  <c:v>0.19633312321950677</c:v>
                </c:pt>
                <c:pt idx="10">
                  <c:v>0.22555334786214379</c:v>
                </c:pt>
                <c:pt idx="11">
                  <c:v>0.26207862866544013</c:v>
                </c:pt>
                <c:pt idx="12">
                  <c:v>0.30773522966956046</c:v>
                </c:pt>
                <c:pt idx="13">
                  <c:v>0.36480598092471078</c:v>
                </c:pt>
                <c:pt idx="14">
                  <c:v>0.436144419993648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0.10226363445570591</c:v>
                </c:pt>
                <c:pt idx="1">
                  <c:v>0.10647917061152848</c:v>
                </c:pt>
                <c:pt idx="2">
                  <c:v>0.11174859080630668</c:v>
                </c:pt>
                <c:pt idx="3">
                  <c:v>0.11833536604977944</c:v>
                </c:pt>
                <c:pt idx="4">
                  <c:v>0.12656883510412043</c:v>
                </c:pt>
                <c:pt idx="5">
                  <c:v>0.13686067142204664</c:v>
                </c:pt>
                <c:pt idx="6">
                  <c:v>0.14972546681945439</c:v>
                </c:pt>
                <c:pt idx="7">
                  <c:v>0.16580646106621405</c:v>
                </c:pt>
                <c:pt idx="8">
                  <c:v>0.18590770387466365</c:v>
                </c:pt>
                <c:pt idx="9">
                  <c:v>0.21103425738522563</c:v>
                </c:pt>
                <c:pt idx="10">
                  <c:v>0.24244244927342815</c:v>
                </c:pt>
                <c:pt idx="11">
                  <c:v>0.28170268913368129</c:v>
                </c:pt>
                <c:pt idx="12">
                  <c:v>0.33077798895899774</c:v>
                </c:pt>
                <c:pt idx="13">
                  <c:v>0.39212211374064321</c:v>
                </c:pt>
                <c:pt idx="14">
                  <c:v>0.46880226971770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0.11116853589821819</c:v>
                </c:pt>
                <c:pt idx="1">
                  <c:v>0.11575115204483852</c:v>
                </c:pt>
                <c:pt idx="2">
                  <c:v>0.12147942222811396</c:v>
                </c:pt>
                <c:pt idx="3">
                  <c:v>0.12863975995720825</c:v>
                </c:pt>
                <c:pt idx="4">
                  <c:v>0.13759018211857613</c:v>
                </c:pt>
                <c:pt idx="5">
                  <c:v>0.14877820982028594</c:v>
                </c:pt>
                <c:pt idx="6">
                  <c:v>0.16276324444742318</c:v>
                </c:pt>
                <c:pt idx="7">
                  <c:v>0.1802445377313448</c:v>
                </c:pt>
                <c:pt idx="8">
                  <c:v>0.20209615433624675</c:v>
                </c:pt>
                <c:pt idx="9">
                  <c:v>0.22941067509237428</c:v>
                </c:pt>
                <c:pt idx="10">
                  <c:v>0.26355382603753358</c:v>
                </c:pt>
                <c:pt idx="11">
                  <c:v>0.30623276471898281</c:v>
                </c:pt>
                <c:pt idx="12">
                  <c:v>0.35958143807079435</c:v>
                </c:pt>
                <c:pt idx="13">
                  <c:v>0.42626727976055862</c:v>
                </c:pt>
                <c:pt idx="14">
                  <c:v>0.50962458187276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0.12229966270135853</c:v>
                </c:pt>
                <c:pt idx="1">
                  <c:v>0.12734112883647608</c:v>
                </c:pt>
                <c:pt idx="2">
                  <c:v>0.133642961505373</c:v>
                </c:pt>
                <c:pt idx="3">
                  <c:v>0.14152025234149418</c:v>
                </c:pt>
                <c:pt idx="4">
                  <c:v>0.15136686588664572</c:v>
                </c:pt>
                <c:pt idx="5">
                  <c:v>0.16367513281808505</c:v>
                </c:pt>
                <c:pt idx="6">
                  <c:v>0.17906046648238422</c:v>
                </c:pt>
                <c:pt idx="7">
                  <c:v>0.19829213356275815</c:v>
                </c:pt>
                <c:pt idx="8">
                  <c:v>0.2223317174132256</c:v>
                </c:pt>
                <c:pt idx="9">
                  <c:v>0.25238119722630997</c:v>
                </c:pt>
                <c:pt idx="10">
                  <c:v>0.28994304699266532</c:v>
                </c:pt>
                <c:pt idx="11">
                  <c:v>0.33689535920060965</c:v>
                </c:pt>
                <c:pt idx="12">
                  <c:v>0.39558574946054004</c:v>
                </c:pt>
                <c:pt idx="13">
                  <c:v>0.46894873728545272</c:v>
                </c:pt>
                <c:pt idx="14">
                  <c:v>0.560652472066593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0.13621357120528396</c:v>
                </c:pt>
                <c:pt idx="1">
                  <c:v>0.14182859982602306</c:v>
                </c:pt>
                <c:pt idx="2">
                  <c:v>0.14884738560194691</c:v>
                </c:pt>
                <c:pt idx="3">
                  <c:v>0.15762086782185167</c:v>
                </c:pt>
                <c:pt idx="4">
                  <c:v>0.16858772059673272</c:v>
                </c:pt>
                <c:pt idx="5">
                  <c:v>0.18229628656533395</c:v>
                </c:pt>
                <c:pt idx="6">
                  <c:v>0.1994319940260855</c:v>
                </c:pt>
                <c:pt idx="7">
                  <c:v>0.2208516283520249</c:v>
                </c:pt>
                <c:pt idx="8">
                  <c:v>0.24762617125944922</c:v>
                </c:pt>
                <c:pt idx="9">
                  <c:v>0.28109434989372961</c:v>
                </c:pt>
                <c:pt idx="10">
                  <c:v>0.32292957318658011</c:v>
                </c:pt>
                <c:pt idx="11">
                  <c:v>0.37522360230264329</c:v>
                </c:pt>
                <c:pt idx="12">
                  <c:v>0.44059113869772215</c:v>
                </c:pt>
                <c:pt idx="13">
                  <c:v>0.52230055919157059</c:v>
                </c:pt>
                <c:pt idx="14">
                  <c:v>0.624437334808881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0.15360595683519074</c:v>
                </c:pt>
                <c:pt idx="1">
                  <c:v>0.15993793856295671</c:v>
                </c:pt>
                <c:pt idx="2">
                  <c:v>0.16785291572266417</c:v>
                </c:pt>
                <c:pt idx="3">
                  <c:v>0.17774663717229849</c:v>
                </c:pt>
                <c:pt idx="4">
                  <c:v>0.19011378898434142</c:v>
                </c:pt>
                <c:pt idx="5">
                  <c:v>0.20557272874939508</c:v>
                </c:pt>
                <c:pt idx="6">
                  <c:v>0.22489640345571207</c:v>
                </c:pt>
                <c:pt idx="7">
                  <c:v>0.24905099683860835</c:v>
                </c:pt>
                <c:pt idx="8">
                  <c:v>0.27924423856722869</c:v>
                </c:pt>
                <c:pt idx="9">
                  <c:v>0.31698579072800415</c:v>
                </c:pt>
                <c:pt idx="10">
                  <c:v>0.36416273092897344</c:v>
                </c:pt>
                <c:pt idx="11">
                  <c:v>0.4231339061801852</c:v>
                </c:pt>
                <c:pt idx="12">
                  <c:v>0.49684787524419977</c:v>
                </c:pt>
                <c:pt idx="13">
                  <c:v>0.58899033657421784</c:v>
                </c:pt>
                <c:pt idx="14">
                  <c:v>0.704168413236740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0.17534643887257426</c:v>
                </c:pt>
                <c:pt idx="1">
                  <c:v>0.18257461198412384</c:v>
                </c:pt>
                <c:pt idx="2">
                  <c:v>0.19160982837356083</c:v>
                </c:pt>
                <c:pt idx="3">
                  <c:v>0.20290384886035701</c:v>
                </c:pt>
                <c:pt idx="4">
                  <c:v>0.21702137446885233</c:v>
                </c:pt>
                <c:pt idx="5">
                  <c:v>0.23466828147947144</c:v>
                </c:pt>
                <c:pt idx="6">
                  <c:v>0.25672691524274532</c:v>
                </c:pt>
                <c:pt idx="7">
                  <c:v>0.28430020744683765</c:v>
                </c:pt>
                <c:pt idx="8">
                  <c:v>0.31876682270195306</c:v>
                </c:pt>
                <c:pt idx="9">
                  <c:v>0.36185009177084737</c:v>
                </c:pt>
                <c:pt idx="10">
                  <c:v>0.41570417810696519</c:v>
                </c:pt>
                <c:pt idx="11">
                  <c:v>0.48302178602711265</c:v>
                </c:pt>
                <c:pt idx="12">
                  <c:v>0.56716879592729674</c:v>
                </c:pt>
                <c:pt idx="13">
                  <c:v>0.67235255830252683</c:v>
                </c:pt>
                <c:pt idx="14">
                  <c:v>0.80383226127156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13.151003283648764</c:v>
                </c:pt>
                <c:pt idx="1">
                  <c:v>12.776230936510299</c:v>
                </c:pt>
                <c:pt idx="2">
                  <c:v>12.336770140080576</c:v>
                </c:pt>
                <c:pt idx="3">
                  <c:v>11.828205389393526</c:v>
                </c:pt>
                <c:pt idx="4">
                  <c:v>11.24857353185922</c:v>
                </c:pt>
                <c:pt idx="5">
                  <c:v>10.599310018069477</c:v>
                </c:pt>
                <c:pt idx="6">
                  <c:v>9.8860370076243935</c:v>
                </c:pt>
                <c:pt idx="7">
                  <c:v>9.1189688720093507</c:v>
                </c:pt>
                <c:pt idx="8">
                  <c:v>8.3127271827197475</c:v>
                </c:pt>
                <c:pt idx="9">
                  <c:v>7.4854561778210407</c:v>
                </c:pt>
                <c:pt idx="10">
                  <c:v>6.6572997105720324</c:v>
                </c:pt>
                <c:pt idx="11">
                  <c:v>5.8484874911844829</c:v>
                </c:pt>
                <c:pt idx="12">
                  <c:v>5.0774041180481362</c:v>
                </c:pt>
                <c:pt idx="13">
                  <c:v>4.3590201059560956</c:v>
                </c:pt>
                <c:pt idx="14">
                  <c:v>3.70394708413830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13.035014167294271</c:v>
                </c:pt>
                <c:pt idx="1">
                  <c:v>12.644154274285214</c:v>
                </c:pt>
                <c:pt idx="2">
                  <c:v>12.187351278555443</c:v>
                </c:pt>
                <c:pt idx="3">
                  <c:v>11.660757256176645</c:v>
                </c:pt>
                <c:pt idx="4">
                  <c:v>11.063228916888054</c:v>
                </c:pt>
                <c:pt idx="5">
                  <c:v>10.397250328867425</c:v>
                </c:pt>
                <c:pt idx="6">
                  <c:v>9.6696402638110541</c:v>
                </c:pt>
                <c:pt idx="7">
                  <c:v>8.8918173319394853</c:v>
                </c:pt>
                <c:pt idx="8">
                  <c:v>8.079433367970422</c:v>
                </c:pt>
                <c:pt idx="9">
                  <c:v>7.251306140631895</c:v>
                </c:pt>
                <c:pt idx="10">
                  <c:v>6.4277635476284987</c:v>
                </c:pt>
                <c:pt idx="11">
                  <c:v>5.628689332845366</c:v>
                </c:pt>
                <c:pt idx="12">
                  <c:v>4.8716577363363136</c:v>
                </c:pt>
                <c:pt idx="13">
                  <c:v>4.1705150159581548</c:v>
                </c:pt>
                <c:pt idx="14">
                  <c:v>3.53462374404818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12.892873584736677</c:v>
                </c:pt>
                <c:pt idx="1">
                  <c:v>12.482849552247886</c:v>
                </c:pt>
                <c:pt idx="2">
                  <c:v>12.005591607111711</c:v>
                </c:pt>
                <c:pt idx="3">
                  <c:v>11.457998220749831</c:v>
                </c:pt>
                <c:pt idx="4">
                  <c:v>10.839964055952425</c:v>
                </c:pt>
                <c:pt idx="5">
                  <c:v>10.155257204894065</c:v>
                </c:pt>
                <c:pt idx="6">
                  <c:v>9.4121116022301337</c:v>
                </c:pt>
                <c:pt idx="7">
                  <c:v>8.6233113100321948</c:v>
                </c:pt>
                <c:pt idx="8">
                  <c:v>7.8056063143630032</c:v>
                </c:pt>
                <c:pt idx="9">
                  <c:v>6.9784432213609495</c:v>
                </c:pt>
                <c:pt idx="10">
                  <c:v>6.1621822081746913</c:v>
                </c:pt>
                <c:pt idx="11">
                  <c:v>5.3761317568635043</c:v>
                </c:pt>
                <c:pt idx="12">
                  <c:v>4.636792803421975</c:v>
                </c:pt>
                <c:pt idx="13">
                  <c:v>3.9566349986655793</c:v>
                </c:pt>
                <c:pt idx="14">
                  <c:v>3.34356295329155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12.719498539924524</c:v>
                </c:pt>
                <c:pt idx="1">
                  <c:v>12.286915384976172</c:v>
                </c:pt>
                <c:pt idx="2">
                  <c:v>11.785876410683869</c:v>
                </c:pt>
                <c:pt idx="3">
                  <c:v>11.214254254794204</c:v>
                </c:pt>
                <c:pt idx="4">
                  <c:v>10.573243358296835</c:v>
                </c:pt>
                <c:pt idx="5">
                  <c:v>9.868158871483562</c:v>
                </c:pt>
                <c:pt idx="6">
                  <c:v>9.1088693326430441</c:v>
                </c:pt>
                <c:pt idx="7">
                  <c:v>8.3096532773654914</c:v>
                </c:pt>
                <c:pt idx="8">
                  <c:v>7.4883630889413597</c:v>
                </c:pt>
                <c:pt idx="9">
                  <c:v>6.6649451502533781</c:v>
                </c:pt>
                <c:pt idx="10">
                  <c:v>5.8595521234614711</c:v>
                </c:pt>
                <c:pt idx="11">
                  <c:v>5.0906138885118519</c:v>
                </c:pt>
                <c:pt idx="12">
                  <c:v>4.3732473868221069</c:v>
                </c:pt>
                <c:pt idx="13">
                  <c:v>3.7182756877215413</c:v>
                </c:pt>
                <c:pt idx="14">
                  <c:v>3.13194499522674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12.509228498376244</c:v>
                </c:pt>
                <c:pt idx="1">
                  <c:v>12.050480894458124</c:v>
                </c:pt>
                <c:pt idx="2">
                  <c:v>11.522288618637599</c:v>
                </c:pt>
                <c:pt idx="3">
                  <c:v>10.923779716822324</c:v>
                </c:pt>
                <c:pt idx="4">
                  <c:v>10.257749451226964</c:v>
                </c:pt>
                <c:pt idx="5">
                  <c:v>9.5313345297344902</c:v>
                </c:pt>
                <c:pt idx="6">
                  <c:v>8.7562307079228514</c:v>
                </c:pt>
                <c:pt idx="7">
                  <c:v>7.948272450126689</c:v>
                </c:pt>
                <c:pt idx="8">
                  <c:v>7.1263193774053315</c:v>
                </c:pt>
                <c:pt idx="9">
                  <c:v>6.3105764395975736</c:v>
                </c:pt>
                <c:pt idx="10">
                  <c:v>5.5206474258793872</c:v>
                </c:pt>
                <c:pt idx="11">
                  <c:v>4.7737087231428648</c:v>
                </c:pt>
                <c:pt idx="12">
                  <c:v>4.0831504310661026</c:v>
                </c:pt>
                <c:pt idx="13">
                  <c:v>3.4578843068561063</c:v>
                </c:pt>
                <c:pt idx="14">
                  <c:v>2.90233020960495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12.255969379844045</c:v>
                </c:pt>
                <c:pt idx="1">
                  <c:v>11.767433138806517</c:v>
                </c:pt>
                <c:pt idx="2">
                  <c:v>11.208932852916098</c:v>
                </c:pt>
                <c:pt idx="3">
                  <c:v>10.581183983420617</c:v>
                </c:pt>
                <c:pt idx="4">
                  <c:v>9.8889068737275299</c:v>
                </c:pt>
                <c:pt idx="5">
                  <c:v>9.1413152840754766</c:v>
                </c:pt>
                <c:pt idx="6">
                  <c:v>8.3520562801402072</c:v>
                </c:pt>
                <c:pt idx="7">
                  <c:v>7.5384692143787282</c:v>
                </c:pt>
                <c:pt idx="8">
                  <c:v>6.7201888763027613</c:v>
                </c:pt>
                <c:pt idx="9">
                  <c:v>5.917304703825585</c:v>
                </c:pt>
                <c:pt idx="10">
                  <c:v>5.1484289683549349</c:v>
                </c:pt>
                <c:pt idx="11">
                  <c:v>4.4290570086141248</c:v>
                </c:pt>
                <c:pt idx="12">
                  <c:v>3.7705072776620652</c:v>
                </c:pt>
                <c:pt idx="13">
                  <c:v>3.1795535653540274</c:v>
                </c:pt>
                <c:pt idx="14">
                  <c:v>2.65868256123297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11.953460430897714</c:v>
                </c:pt>
                <c:pt idx="1">
                  <c:v>11.431788637835711</c:v>
                </c:pt>
                <c:pt idx="2">
                  <c:v>10.840418011888561</c:v>
                </c:pt>
                <c:pt idx="3">
                  <c:v>10.182018560962621</c:v>
                </c:pt>
                <c:pt idx="4">
                  <c:v>9.4635503750592136</c:v>
                </c:pt>
                <c:pt idx="5">
                  <c:v>8.696493044529058</c:v>
                </c:pt>
                <c:pt idx="6">
                  <c:v>7.8964461939600277</c:v>
                </c:pt>
                <c:pt idx="7">
                  <c:v>7.082042377565843</c:v>
                </c:pt>
                <c:pt idx="8">
                  <c:v>6.2732934199528039</c:v>
                </c:pt>
                <c:pt idx="9">
                  <c:v>5.489663593889424</c:v>
                </c:pt>
                <c:pt idx="10">
                  <c:v>4.7482523601823887</c:v>
                </c:pt>
                <c:pt idx="11">
                  <c:v>4.0624331162017437</c:v>
                </c:pt>
                <c:pt idx="12">
                  <c:v>3.4411500728863578</c:v>
                </c:pt>
                <c:pt idx="13">
                  <c:v>2.8888893066999155</c:v>
                </c:pt>
                <c:pt idx="14">
                  <c:v>2.40618645119444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11.595695813892899</c:v>
                </c:pt>
                <c:pt idx="1">
                  <c:v>11.038231924757067</c:v>
                </c:pt>
                <c:pt idx="2">
                  <c:v>10.412504566066616</c:v>
                </c:pt>
                <c:pt idx="3">
                  <c:v>9.7235056878131978</c:v>
                </c:pt>
                <c:pt idx="4">
                  <c:v>8.9806869017570499</c:v>
                </c:pt>
                <c:pt idx="5">
                  <c:v>8.1978521437489871</c:v>
                </c:pt>
                <c:pt idx="6">
                  <c:v>7.3923727826342676</c:v>
                </c:pt>
                <c:pt idx="7">
                  <c:v>6.5837637519321968</c:v>
                </c:pt>
                <c:pt idx="8">
                  <c:v>5.7918433236680631</c:v>
                </c:pt>
                <c:pt idx="9">
                  <c:v>5.0348321083320444</c:v>
                </c:pt>
                <c:pt idx="10">
                  <c:v>4.3277670195366742</c:v>
                </c:pt>
                <c:pt idx="11">
                  <c:v>3.681503511775793</c:v>
                </c:pt>
                <c:pt idx="12">
                  <c:v>3.1024029589678115</c:v>
                </c:pt>
                <c:pt idx="13">
                  <c:v>2.5926275270835126</c:v>
                </c:pt>
                <c:pt idx="14">
                  <c:v>2.15085235254882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11.177519725191996</c:v>
                </c:pt>
                <c:pt idx="1">
                  <c:v>10.582819836384656</c:v>
                </c:pt>
                <c:pt idx="2">
                  <c:v>9.9228859557458762</c:v>
                </c:pt>
                <c:pt idx="3">
                  <c:v>9.2053413050779103</c:v>
                </c:pt>
                <c:pt idx="4">
                  <c:v>8.44224573331336</c:v>
                </c:pt>
                <c:pt idx="5">
                  <c:v>7.649585692978258</c:v>
                </c:pt>
                <c:pt idx="6">
                  <c:v>6.846093245640775</c:v>
                </c:pt>
                <c:pt idx="7">
                  <c:v>6.0515451750016815</c:v>
                </c:pt>
                <c:pt idx="8">
                  <c:v>5.2848541387927215</c:v>
                </c:pt>
                <c:pt idx="9">
                  <c:v>4.5623322214124853</c:v>
                </c:pt>
                <c:pt idx="10">
                  <c:v>3.8964503648283135</c:v>
                </c:pt>
                <c:pt idx="11">
                  <c:v>3.2952623846157079</c:v>
                </c:pt>
                <c:pt idx="12">
                  <c:v>2.7624795487109819</c:v>
                </c:pt>
                <c:pt idx="13">
                  <c:v>2.2980412217174258</c:v>
                </c:pt>
                <c:pt idx="14">
                  <c:v>1.89896492262914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10.69538456938087</c:v>
                </c:pt>
                <c:pt idx="1">
                  <c:v>10.06380784913924</c:v>
                </c:pt>
                <c:pt idx="2">
                  <c:v>9.3720200017344855</c:v>
                </c:pt>
                <c:pt idx="3">
                  <c:v>8.6304470233541402</c:v>
                </c:pt>
                <c:pt idx="4">
                  <c:v>7.8536586380435791</c:v>
                </c:pt>
                <c:pt idx="5">
                  <c:v>7.059424182787275</c:v>
                </c:pt>
                <c:pt idx="6">
                  <c:v>6.2671802829349694</c:v>
                </c:pt>
                <c:pt idx="7">
                  <c:v>5.4961705829655507</c:v>
                </c:pt>
                <c:pt idx="8">
                  <c:v>4.7636241538297659</c:v>
                </c:pt>
                <c:pt idx="9">
                  <c:v>4.0833263665637789</c:v>
                </c:pt>
                <c:pt idx="10">
                  <c:v>3.4648102285236453</c:v>
                </c:pt>
                <c:pt idx="11">
                  <c:v>2.9132160761826968</c:v>
                </c:pt>
                <c:pt idx="12">
                  <c:v>2.4297074757391379</c:v>
                </c:pt>
                <c:pt idx="13">
                  <c:v>2.0122410742861669</c:v>
                </c:pt>
                <c:pt idx="14">
                  <c:v>1.6564764123553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10.148213695223976</c:v>
                </c:pt>
                <c:pt idx="1">
                  <c:v>9.4824966412218714</c:v>
                </c:pt>
                <c:pt idx="2">
                  <c:v>8.7638658630344395</c:v>
                </c:pt>
                <c:pt idx="3">
                  <c:v>8.005495509064831</c:v>
                </c:pt>
                <c:pt idx="4">
                  <c:v>7.2240862368642613</c:v>
                </c:pt>
                <c:pt idx="5">
                  <c:v>6.4385142049341697</c:v>
                </c:pt>
                <c:pt idx="6">
                  <c:v>5.6680588854410399</c:v>
                </c:pt>
                <c:pt idx="7">
                  <c:v>4.9305501135930934</c:v>
                </c:pt>
                <c:pt idx="8">
                  <c:v>4.240801556996237</c:v>
                </c:pt>
                <c:pt idx="9">
                  <c:v>3.6096043884588811</c:v>
                </c:pt>
                <c:pt idx="10">
                  <c:v>3.0433858093200858</c:v>
                </c:pt>
                <c:pt idx="11">
                  <c:v>2.5444655898498976</c:v>
                </c:pt>
                <c:pt idx="12">
                  <c:v>2.1117300980382252</c:v>
                </c:pt>
                <c:pt idx="13">
                  <c:v>1.7415086443176058</c:v>
                </c:pt>
                <c:pt idx="14">
                  <c:v>1.42846624279867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9.5382482912683209</c:v>
                </c:pt>
                <c:pt idx="1">
                  <c:v>8.8439362497255392</c:v>
                </c:pt>
                <c:pt idx="2">
                  <c:v>8.1063365717388915</c:v>
                </c:pt>
                <c:pt idx="3">
                  <c:v>7.3410193330081457</c:v>
                </c:pt>
                <c:pt idx="4">
                  <c:v>6.566135311527094</c:v>
                </c:pt>
                <c:pt idx="5">
                  <c:v>5.8007587560652514</c:v>
                </c:pt>
                <c:pt idx="6">
                  <c:v>5.0630461186827098</c:v>
                </c:pt>
                <c:pt idx="7">
                  <c:v>4.3685777058959046</c:v>
                </c:pt>
                <c:pt idx="8">
                  <c:v>3.7291889238679516</c:v>
                </c:pt>
                <c:pt idx="9">
                  <c:v>3.1524456166283299</c:v>
                </c:pt>
                <c:pt idx="10">
                  <c:v>2.6417423366354305</c:v>
                </c:pt>
                <c:pt idx="11">
                  <c:v>2.196869987915048</c:v>
                </c:pt>
                <c:pt idx="12">
                  <c:v>1.8148430102417996</c:v>
                </c:pt>
                <c:pt idx="13">
                  <c:v>1.4907899383551781</c:v>
                </c:pt>
                <c:pt idx="14">
                  <c:v>1.21876584701115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8.8716987998112042</c:v>
                </c:pt>
                <c:pt idx="1">
                  <c:v>8.1572868763590645</c:v>
                </c:pt>
                <c:pt idx="2">
                  <c:v>7.4112763961659915</c:v>
                </c:pt>
                <c:pt idx="3">
                  <c:v>6.650961279581983</c:v>
                </c:pt>
                <c:pt idx="4">
                  <c:v>5.8950078898653846</c:v>
                </c:pt>
                <c:pt idx="5">
                  <c:v>5.1616600596376907</c:v>
                </c:pt>
                <c:pt idx="6">
                  <c:v>4.4670287131721738</c:v>
                </c:pt>
                <c:pt idx="7">
                  <c:v>3.8237939932702361</c:v>
                </c:pt>
                <c:pt idx="8">
                  <c:v>3.2405167667704622</c:v>
                </c:pt>
                <c:pt idx="9">
                  <c:v>2.7215828002084237</c:v>
                </c:pt>
                <c:pt idx="10">
                  <c:v>2.2676567079541488</c:v>
                </c:pt>
                <c:pt idx="11">
                  <c:v>1.8764467856187883</c:v>
                </c:pt>
                <c:pt idx="12">
                  <c:v>1.5435792144017462</c:v>
                </c:pt>
                <c:pt idx="13">
                  <c:v>1.263426291644596</c:v>
                </c:pt>
                <c:pt idx="14">
                  <c:v>1.02979674612144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8.158992911635762</c:v>
                </c:pt>
                <c:pt idx="1">
                  <c:v>7.4356505167493303</c:v>
                </c:pt>
                <c:pt idx="2">
                  <c:v>6.6938404333142829</c:v>
                </c:pt>
                <c:pt idx="3">
                  <c:v>5.9516411753423215</c:v>
                </c:pt>
                <c:pt idx="4">
                  <c:v>5.2271689932756855</c:v>
                </c:pt>
                <c:pt idx="5">
                  <c:v>4.5368505717306205</c:v>
                </c:pt>
                <c:pt idx="6">
                  <c:v>3.8940268731015095</c:v>
                </c:pt>
                <c:pt idx="7">
                  <c:v>3.3081199091497866</c:v>
                </c:pt>
                <c:pt idx="8">
                  <c:v>2.7844281453994149</c:v>
                </c:pt>
                <c:pt idx="9">
                  <c:v>2.3244610303267614</c:v>
                </c:pt>
                <c:pt idx="10">
                  <c:v>1.9266296619367058</c:v>
                </c:pt>
                <c:pt idx="11">
                  <c:v>1.5870914102415661</c:v>
                </c:pt>
                <c:pt idx="12">
                  <c:v>1.3005823637148435</c:v>
                </c:pt>
                <c:pt idx="13">
                  <c:v>1.0611318552777687</c:v>
                </c:pt>
                <c:pt idx="14">
                  <c:v>0.862612200101560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7.4144456712102675</c:v>
                </c:pt>
                <c:pt idx="1">
                  <c:v>6.6952764503689464</c:v>
                </c:pt>
                <c:pt idx="2">
                  <c:v>5.9712897873382111</c:v>
                </c:pt>
                <c:pt idx="3">
                  <c:v>5.2602722871568224</c:v>
                </c:pt>
                <c:pt idx="4">
                  <c:v>4.5787649924962119</c:v>
                </c:pt>
                <c:pt idx="5">
                  <c:v>3.9405978842143154</c:v>
                </c:pt>
                <c:pt idx="6">
                  <c:v>3.3559303089118973</c:v>
                </c:pt>
                <c:pt idx="7">
                  <c:v>2.8309030024607087</c:v>
                </c:pt>
                <c:pt idx="8">
                  <c:v>2.3678478119601687</c:v>
                </c:pt>
                <c:pt idx="9">
                  <c:v>1.965892673582837</c:v>
                </c:pt>
                <c:pt idx="10">
                  <c:v>1.6217636029956373</c:v>
                </c:pt>
                <c:pt idx="11">
                  <c:v>1.3306098984784267</c:v>
                </c:pt>
                <c:pt idx="12">
                  <c:v>1.0867343869627561</c:v>
                </c:pt>
                <c:pt idx="13">
                  <c:v>0.88416994778260927</c:v>
                </c:pt>
                <c:pt idx="14">
                  <c:v>0.717090266812473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7.6039825892473545E-2</c:v>
                </c:pt>
                <c:pt idx="1">
                  <c:v>7.8270344749508738E-2</c:v>
                </c:pt>
                <c:pt idx="2">
                  <c:v>8.1058493320802741E-2</c:v>
                </c:pt>
                <c:pt idx="3">
                  <c:v>8.4543679034920244E-2</c:v>
                </c:pt>
                <c:pt idx="4">
                  <c:v>8.8900161177567105E-2</c:v>
                </c:pt>
                <c:pt idx="5">
                  <c:v>9.4345763855875647E-2</c:v>
                </c:pt>
                <c:pt idx="6">
                  <c:v>0.10115276720376137</c:v>
                </c:pt>
                <c:pt idx="7">
                  <c:v>0.10966152138861852</c:v>
                </c:pt>
                <c:pt idx="8">
                  <c:v>0.12029746411968993</c:v>
                </c:pt>
                <c:pt idx="9">
                  <c:v>0.13359239253352925</c:v>
                </c:pt>
                <c:pt idx="10">
                  <c:v>0.15021105305082838</c:v>
                </c:pt>
                <c:pt idx="11">
                  <c:v>0.17098437869745226</c:v>
                </c:pt>
                <c:pt idx="12">
                  <c:v>0.19695103575573211</c:v>
                </c:pt>
                <c:pt idx="13">
                  <c:v>0.22940935707858193</c:v>
                </c:pt>
                <c:pt idx="14">
                  <c:v>0.26998225873214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7.6716449032258618E-2</c:v>
                </c:pt>
                <c:pt idx="1">
                  <c:v>7.9087930936885931E-2</c:v>
                </c:pt>
                <c:pt idx="2">
                  <c:v>8.2052283317670088E-2</c:v>
                </c:pt>
                <c:pt idx="3">
                  <c:v>8.5757723793650278E-2</c:v>
                </c:pt>
                <c:pt idx="4">
                  <c:v>9.0389524388625533E-2</c:v>
                </c:pt>
                <c:pt idx="5">
                  <c:v>9.617927513234456E-2</c:v>
                </c:pt>
                <c:pt idx="6">
                  <c:v>0.10341646356199338</c:v>
                </c:pt>
                <c:pt idx="7">
                  <c:v>0.1124629490990544</c:v>
                </c:pt>
                <c:pt idx="8">
                  <c:v>0.12377105602038067</c:v>
                </c:pt>
                <c:pt idx="9">
                  <c:v>0.13790618967203855</c:v>
                </c:pt>
                <c:pt idx="10">
                  <c:v>0.15557510673661085</c:v>
                </c:pt>
                <c:pt idx="11">
                  <c:v>0.17766125306732619</c:v>
                </c:pt>
                <c:pt idx="12">
                  <c:v>0.20526893598072041</c:v>
                </c:pt>
                <c:pt idx="13">
                  <c:v>0.23977853962246315</c:v>
                </c:pt>
                <c:pt idx="14">
                  <c:v>0.282915544174641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7.7562227956989929E-2</c:v>
                </c:pt>
                <c:pt idx="1">
                  <c:v>8.0109913671107411E-2</c:v>
                </c:pt>
                <c:pt idx="2">
                  <c:v>8.3294520813754269E-2</c:v>
                </c:pt>
                <c:pt idx="3">
                  <c:v>8.7275279742062867E-2</c:v>
                </c:pt>
                <c:pt idx="4">
                  <c:v>9.2251228402448579E-2</c:v>
                </c:pt>
                <c:pt idx="5">
                  <c:v>9.8471164227930702E-2</c:v>
                </c:pt>
                <c:pt idx="6">
                  <c:v>0.10624608400978341</c:v>
                </c:pt>
                <c:pt idx="7">
                  <c:v>0.11596473373709926</c:v>
                </c:pt>
                <c:pt idx="8">
                  <c:v>0.12811304589624409</c:v>
                </c:pt>
                <c:pt idx="9">
                  <c:v>0.14329843609517512</c:v>
                </c:pt>
                <c:pt idx="10">
                  <c:v>0.16228017384383892</c:v>
                </c:pt>
                <c:pt idx="11">
                  <c:v>0.18600734602966859</c:v>
                </c:pt>
                <c:pt idx="12">
                  <c:v>0.21566631126195573</c:v>
                </c:pt>
                <c:pt idx="13">
                  <c:v>0.2527400178023147</c:v>
                </c:pt>
                <c:pt idx="14">
                  <c:v>0.299082150977763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7.8619451612904068E-2</c:v>
                </c:pt>
                <c:pt idx="1">
                  <c:v>8.1387392088884264E-2</c:v>
                </c:pt>
                <c:pt idx="2">
                  <c:v>8.4847317683859502E-2</c:v>
                </c:pt>
                <c:pt idx="3">
                  <c:v>8.9172224677578557E-2</c:v>
                </c:pt>
                <c:pt idx="4">
                  <c:v>9.4578358419727365E-2</c:v>
                </c:pt>
                <c:pt idx="5">
                  <c:v>0.10133602559741337</c:v>
                </c:pt>
                <c:pt idx="6">
                  <c:v>0.10978310956952089</c:v>
                </c:pt>
                <c:pt idx="7">
                  <c:v>0.12034196453465529</c:v>
                </c:pt>
                <c:pt idx="8">
                  <c:v>0.13354053324107329</c:v>
                </c:pt>
                <c:pt idx="9">
                  <c:v>0.15003874412409582</c:v>
                </c:pt>
                <c:pt idx="10">
                  <c:v>0.17066150772787395</c:v>
                </c:pt>
                <c:pt idx="11">
                  <c:v>0.1964399622325966</c:v>
                </c:pt>
                <c:pt idx="12">
                  <c:v>0.22866303036349989</c:v>
                </c:pt>
                <c:pt idx="13">
                  <c:v>0.26894186552712906</c:v>
                </c:pt>
                <c:pt idx="14">
                  <c:v>0.319290409481665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7.9940981182796744E-2</c:v>
                </c:pt>
                <c:pt idx="1">
                  <c:v>8.2984240111105306E-2</c:v>
                </c:pt>
                <c:pt idx="2">
                  <c:v>8.678831377149103E-2</c:v>
                </c:pt>
                <c:pt idx="3">
                  <c:v>9.1543405846973208E-2</c:v>
                </c:pt>
                <c:pt idx="4">
                  <c:v>9.7487270941325893E-2</c:v>
                </c:pt>
                <c:pt idx="5">
                  <c:v>0.10491710230926671</c:v>
                </c:pt>
                <c:pt idx="6">
                  <c:v>0.11420439151919279</c:v>
                </c:pt>
                <c:pt idx="7">
                  <c:v>0.12581350303160038</c:v>
                </c:pt>
                <c:pt idx="8">
                  <c:v>0.14032489242210985</c:v>
                </c:pt>
                <c:pt idx="9">
                  <c:v>0.15846412916024674</c:v>
                </c:pt>
                <c:pt idx="10">
                  <c:v>0.18113817508291782</c:v>
                </c:pt>
                <c:pt idx="11">
                  <c:v>0.20948073248625659</c:v>
                </c:pt>
                <c:pt idx="12">
                  <c:v>0.24490892924043015</c:v>
                </c:pt>
                <c:pt idx="13">
                  <c:v>0.28919417518314711</c:v>
                </c:pt>
                <c:pt idx="14">
                  <c:v>0.344550732611543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8.1592893145162618E-2</c:v>
                </c:pt>
                <c:pt idx="1">
                  <c:v>8.4980300138881651E-2</c:v>
                </c:pt>
                <c:pt idx="2">
                  <c:v>8.921455888103047E-2</c:v>
                </c:pt>
                <c:pt idx="3">
                  <c:v>9.4507382308716498E-2</c:v>
                </c:pt>
                <c:pt idx="4">
                  <c:v>0.10112341159332401</c:v>
                </c:pt>
                <c:pt idx="5">
                  <c:v>0.10939344819908341</c:v>
                </c:pt>
                <c:pt idx="6">
                  <c:v>0.11973099395628269</c:v>
                </c:pt>
                <c:pt idx="7">
                  <c:v>0.13265292615278174</c:v>
                </c:pt>
                <c:pt idx="8">
                  <c:v>0.14880534139840559</c:v>
                </c:pt>
                <c:pt idx="9">
                  <c:v>0.16899586045543538</c:v>
                </c:pt>
                <c:pt idx="10">
                  <c:v>0.19423400927672263</c:v>
                </c:pt>
                <c:pt idx="11">
                  <c:v>0.22578169530333167</c:v>
                </c:pt>
                <c:pt idx="12">
                  <c:v>0.26521630283659298</c:v>
                </c:pt>
                <c:pt idx="13">
                  <c:v>0.31450956225316967</c:v>
                </c:pt>
                <c:pt idx="14">
                  <c:v>0.37612613652389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8.3657783098119914E-2</c:v>
                </c:pt>
                <c:pt idx="1">
                  <c:v>8.7475375173602057E-2</c:v>
                </c:pt>
                <c:pt idx="2">
                  <c:v>9.2247365267954753E-2</c:v>
                </c:pt>
                <c:pt idx="3">
                  <c:v>9.821235288589561E-2</c:v>
                </c:pt>
                <c:pt idx="4">
                  <c:v>0.10566858740832169</c:v>
                </c:pt>
                <c:pt idx="5">
                  <c:v>0.11498888056135427</c:v>
                </c:pt>
                <c:pt idx="6">
                  <c:v>0.12663924700264501</c:v>
                </c:pt>
                <c:pt idx="7">
                  <c:v>0.14120220505425843</c:v>
                </c:pt>
                <c:pt idx="8">
                  <c:v>0.15940590261877521</c:v>
                </c:pt>
                <c:pt idx="9">
                  <c:v>0.18216052457442122</c:v>
                </c:pt>
                <c:pt idx="10">
                  <c:v>0.21060380201897866</c:v>
                </c:pt>
                <c:pt idx="11">
                  <c:v>0.24615789882467548</c:v>
                </c:pt>
                <c:pt idx="12">
                  <c:v>0.29060051983179652</c:v>
                </c:pt>
                <c:pt idx="13">
                  <c:v>0.34615379609069785</c:v>
                </c:pt>
                <c:pt idx="14">
                  <c:v>0.415595391414324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8.623889553931656E-2</c:v>
                </c:pt>
                <c:pt idx="1">
                  <c:v>9.0594218967002579E-2</c:v>
                </c:pt>
                <c:pt idx="2">
                  <c:v>9.603837325161009E-2</c:v>
                </c:pt>
                <c:pt idx="3">
                  <c:v>0.1028435661073695</c:v>
                </c:pt>
                <c:pt idx="4">
                  <c:v>0.11135005717706876</c:v>
                </c:pt>
                <c:pt idx="5">
                  <c:v>0.12198317101419283</c:v>
                </c:pt>
                <c:pt idx="6">
                  <c:v>0.1352745633105979</c:v>
                </c:pt>
                <c:pt idx="7">
                  <c:v>0.15188880368110427</c:v>
                </c:pt>
                <c:pt idx="8">
                  <c:v>0.17265660414423722</c:v>
                </c:pt>
                <c:pt idx="9">
                  <c:v>0.19861635472315348</c:v>
                </c:pt>
                <c:pt idx="10">
                  <c:v>0.23106604294679867</c:v>
                </c:pt>
                <c:pt idx="11">
                  <c:v>0.27162815322635525</c:v>
                </c:pt>
                <c:pt idx="12">
                  <c:v>0.32233079107580087</c:v>
                </c:pt>
                <c:pt idx="13">
                  <c:v>0.38570908838760798</c:v>
                </c:pt>
                <c:pt idx="14">
                  <c:v>0.46493196002736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8.9465286090812335E-2</c:v>
                </c:pt>
                <c:pt idx="1">
                  <c:v>9.4492773708753211E-2</c:v>
                </c:pt>
                <c:pt idx="2">
                  <c:v>0.10077713323117929</c:v>
                </c:pt>
                <c:pt idx="3">
                  <c:v>0.10863258263421188</c:v>
                </c:pt>
                <c:pt idx="4">
                  <c:v>0.11845189438800263</c:v>
                </c:pt>
                <c:pt idx="5">
                  <c:v>0.13072603408024103</c:v>
                </c:pt>
                <c:pt idx="6">
                  <c:v>0.14606870869553906</c:v>
                </c:pt>
                <c:pt idx="7">
                  <c:v>0.16524705196466158</c:v>
                </c:pt>
                <c:pt idx="8">
                  <c:v>0.18921998105106477</c:v>
                </c:pt>
                <c:pt idx="9">
                  <c:v>0.21918614240906875</c:v>
                </c:pt>
                <c:pt idx="10">
                  <c:v>0.2566438441065737</c:v>
                </c:pt>
                <c:pt idx="11">
                  <c:v>0.30346597122845487</c:v>
                </c:pt>
                <c:pt idx="12">
                  <c:v>0.36199363013080632</c:v>
                </c:pt>
                <c:pt idx="13">
                  <c:v>0.43515320375874578</c:v>
                </c:pt>
                <c:pt idx="14">
                  <c:v>0.526602670793669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9.3498274280182106E-2</c:v>
                </c:pt>
                <c:pt idx="1">
                  <c:v>9.9365967135941521E-2</c:v>
                </c:pt>
                <c:pt idx="2">
                  <c:v>0.10670058320564077</c:v>
                </c:pt>
                <c:pt idx="3">
                  <c:v>0.11586885329276485</c:v>
                </c:pt>
                <c:pt idx="4">
                  <c:v>0.12732919090166994</c:v>
                </c:pt>
                <c:pt idx="5">
                  <c:v>0.14165461291280129</c:v>
                </c:pt>
                <c:pt idx="6">
                  <c:v>0.15956139042671549</c:v>
                </c:pt>
                <c:pt idx="7">
                  <c:v>0.18194486231910825</c:v>
                </c:pt>
                <c:pt idx="8">
                  <c:v>0.2099242021845992</c:v>
                </c:pt>
                <c:pt idx="9">
                  <c:v>0.24489837701646291</c:v>
                </c:pt>
                <c:pt idx="10">
                  <c:v>0.28861609555629247</c:v>
                </c:pt>
                <c:pt idx="11">
                  <c:v>0.34326324373107947</c:v>
                </c:pt>
                <c:pt idx="12">
                  <c:v>0.41157217894956322</c:v>
                </c:pt>
                <c:pt idx="13">
                  <c:v>0.49695834797266791</c:v>
                </c:pt>
                <c:pt idx="14">
                  <c:v>0.60369105925154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9.8539509516894289E-2</c:v>
                </c:pt>
                <c:pt idx="1">
                  <c:v>0.10545745891992686</c:v>
                </c:pt>
                <c:pt idx="2">
                  <c:v>0.11410489567371762</c:v>
                </c:pt>
                <c:pt idx="3">
                  <c:v>0.12491419161595606</c:v>
                </c:pt>
                <c:pt idx="4">
                  <c:v>0.13842581154375411</c:v>
                </c:pt>
                <c:pt idx="5">
                  <c:v>0.15531533645350162</c:v>
                </c:pt>
                <c:pt idx="6">
                  <c:v>0.17642724259068607</c:v>
                </c:pt>
                <c:pt idx="7">
                  <c:v>0.20281712526216655</c:v>
                </c:pt>
                <c:pt idx="8">
                  <c:v>0.23580447860151721</c:v>
                </c:pt>
                <c:pt idx="9">
                  <c:v>0.27703867027570561</c:v>
                </c:pt>
                <c:pt idx="10">
                  <c:v>0.32858140986844098</c:v>
                </c:pt>
                <c:pt idx="11">
                  <c:v>0.39300983435936021</c:v>
                </c:pt>
                <c:pt idx="12">
                  <c:v>0.47354536497300925</c:v>
                </c:pt>
                <c:pt idx="13">
                  <c:v>0.57421477824007061</c:v>
                </c:pt>
                <c:pt idx="14">
                  <c:v>0.700051544823897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0.10484105356278453</c:v>
                </c:pt>
                <c:pt idx="1">
                  <c:v>0.11307182364990857</c:v>
                </c:pt>
                <c:pt idx="2">
                  <c:v>0.12336028625881368</c:v>
                </c:pt>
                <c:pt idx="3">
                  <c:v>0.13622086451994506</c:v>
                </c:pt>
                <c:pt idx="4">
                  <c:v>0.15229658734635926</c:v>
                </c:pt>
                <c:pt idx="5">
                  <c:v>0.17239124087937699</c:v>
                </c:pt>
                <c:pt idx="6">
                  <c:v>0.19750955779564919</c:v>
                </c:pt>
                <c:pt idx="7">
                  <c:v>0.22890745394098941</c:v>
                </c:pt>
                <c:pt idx="8">
                  <c:v>0.26815482412266473</c:v>
                </c:pt>
                <c:pt idx="9">
                  <c:v>0.31721403684975891</c:v>
                </c:pt>
                <c:pt idx="10">
                  <c:v>0.37853805275862656</c:v>
                </c:pt>
                <c:pt idx="11">
                  <c:v>0.45519307264471109</c:v>
                </c:pt>
                <c:pt idx="12">
                  <c:v>0.5510118475023168</c:v>
                </c:pt>
                <c:pt idx="13">
                  <c:v>0.6707853160743239</c:v>
                </c:pt>
                <c:pt idx="14">
                  <c:v>0.820502151789332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0.11271798362014733</c:v>
                </c:pt>
                <c:pt idx="1">
                  <c:v>0.12258977956238576</c:v>
                </c:pt>
                <c:pt idx="2">
                  <c:v>0.13492952449018375</c:v>
                </c:pt>
                <c:pt idx="3">
                  <c:v>0.15035420564993135</c:v>
                </c:pt>
                <c:pt idx="4">
                  <c:v>0.16963505709961577</c:v>
                </c:pt>
                <c:pt idx="5">
                  <c:v>0.19373612141172125</c:v>
                </c:pt>
                <c:pt idx="6">
                  <c:v>0.22386245180185319</c:v>
                </c:pt>
                <c:pt idx="7">
                  <c:v>0.26152036478951801</c:v>
                </c:pt>
                <c:pt idx="8">
                  <c:v>0.30859275602409919</c:v>
                </c:pt>
                <c:pt idx="9">
                  <c:v>0.36743324506732561</c:v>
                </c:pt>
                <c:pt idx="10">
                  <c:v>0.44098385637135851</c:v>
                </c:pt>
                <c:pt idx="11">
                  <c:v>0.53292212050139964</c:v>
                </c:pt>
                <c:pt idx="12">
                  <c:v>0.64784495066395131</c:v>
                </c:pt>
                <c:pt idx="13">
                  <c:v>0.79149848836714076</c:v>
                </c:pt>
                <c:pt idx="14">
                  <c:v>0.971065410496127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0.12256414619185081</c:v>
                </c:pt>
                <c:pt idx="1">
                  <c:v>0.13448722445298217</c:v>
                </c:pt>
                <c:pt idx="2">
                  <c:v>0.14939107227939638</c:v>
                </c:pt>
                <c:pt idx="3">
                  <c:v>0.16802088206241414</c:v>
                </c:pt>
                <c:pt idx="4">
                  <c:v>0.19130814429118631</c:v>
                </c:pt>
                <c:pt idx="5">
                  <c:v>0.22041722207715153</c:v>
                </c:pt>
                <c:pt idx="6">
                  <c:v>0.25680356930960807</c:v>
                </c:pt>
                <c:pt idx="7">
                  <c:v>0.30228650335017876</c:v>
                </c:pt>
                <c:pt idx="8">
                  <c:v>0.35914017090089212</c:v>
                </c:pt>
                <c:pt idx="9">
                  <c:v>0.43020725533928389</c:v>
                </c:pt>
                <c:pt idx="10">
                  <c:v>0.51904111088727356</c:v>
                </c:pt>
                <c:pt idx="11">
                  <c:v>0.63008343032226055</c:v>
                </c:pt>
                <c:pt idx="12">
                  <c:v>0.76888632961599424</c:v>
                </c:pt>
                <c:pt idx="13">
                  <c:v>0.94238995373316126</c:v>
                </c:pt>
                <c:pt idx="14">
                  <c:v>1.159269483879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0.13487184940648017</c:v>
                </c:pt>
                <c:pt idx="1">
                  <c:v>0.14935903056622771</c:v>
                </c:pt>
                <c:pt idx="2">
                  <c:v>0.16746800701591213</c:v>
                </c:pt>
                <c:pt idx="3">
                  <c:v>0.19010422757801765</c:v>
                </c:pt>
                <c:pt idx="4">
                  <c:v>0.21839950328064961</c:v>
                </c:pt>
                <c:pt idx="5">
                  <c:v>0.25376859790893941</c:v>
                </c:pt>
                <c:pt idx="6">
                  <c:v>0.29797996619430184</c:v>
                </c:pt>
                <c:pt idx="7">
                  <c:v>0.35324417655100476</c:v>
                </c:pt>
                <c:pt idx="8">
                  <c:v>0.42232443949688342</c:v>
                </c:pt>
                <c:pt idx="9">
                  <c:v>0.50867476817923185</c:v>
                </c:pt>
                <c:pt idx="10">
                  <c:v>0.61661267903216721</c:v>
                </c:pt>
                <c:pt idx="11">
                  <c:v>0.75153506759833644</c:v>
                </c:pt>
                <c:pt idx="12">
                  <c:v>0.92018805330604792</c:v>
                </c:pt>
                <c:pt idx="13">
                  <c:v>1.1310042854406874</c:v>
                </c:pt>
                <c:pt idx="14">
                  <c:v>1.39452457560898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5892473545E-2</c:v>
                </c:pt>
                <c:pt idx="2">
                  <c:v>7.6716449032258618E-2</c:v>
                </c:pt>
                <c:pt idx="3">
                  <c:v>7.7562227956989929E-2</c:v>
                </c:pt>
                <c:pt idx="4">
                  <c:v>7.8619451612904068E-2</c:v>
                </c:pt>
                <c:pt idx="5">
                  <c:v>7.9940981182796744E-2</c:v>
                </c:pt>
                <c:pt idx="6">
                  <c:v>8.1592893145162618E-2</c:v>
                </c:pt>
                <c:pt idx="7">
                  <c:v>8.3657783098119914E-2</c:v>
                </c:pt>
                <c:pt idx="8">
                  <c:v>8.623889553931656E-2</c:v>
                </c:pt>
                <c:pt idx="9">
                  <c:v>8.9465286090812335E-2</c:v>
                </c:pt>
                <c:pt idx="10">
                  <c:v>9.3498274280182106E-2</c:v>
                </c:pt>
                <c:pt idx="11">
                  <c:v>9.8539509516894289E-2</c:v>
                </c:pt>
                <c:pt idx="12">
                  <c:v>0.10484105356278453</c:v>
                </c:pt>
                <c:pt idx="13">
                  <c:v>0.11271798362014733</c:v>
                </c:pt>
                <c:pt idx="14">
                  <c:v>0.12256414619185081</c:v>
                </c:pt>
                <c:pt idx="15">
                  <c:v>0.134871849406480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4749508738E-2</c:v>
                </c:pt>
                <c:pt idx="2">
                  <c:v>7.9087930936885931E-2</c:v>
                </c:pt>
                <c:pt idx="3">
                  <c:v>8.0109913671107411E-2</c:v>
                </c:pt>
                <c:pt idx="4">
                  <c:v>8.1387392088884264E-2</c:v>
                </c:pt>
                <c:pt idx="5">
                  <c:v>8.2984240111105306E-2</c:v>
                </c:pt>
                <c:pt idx="6">
                  <c:v>8.4980300138881651E-2</c:v>
                </c:pt>
                <c:pt idx="7">
                  <c:v>8.7475375173602057E-2</c:v>
                </c:pt>
                <c:pt idx="8">
                  <c:v>9.0594218967002579E-2</c:v>
                </c:pt>
                <c:pt idx="9">
                  <c:v>9.4492773708753211E-2</c:v>
                </c:pt>
                <c:pt idx="10">
                  <c:v>9.9365967135941521E-2</c:v>
                </c:pt>
                <c:pt idx="11">
                  <c:v>0.10545745891992686</c:v>
                </c:pt>
                <c:pt idx="12">
                  <c:v>0.11307182364990857</c:v>
                </c:pt>
                <c:pt idx="13">
                  <c:v>0.12258977956238576</c:v>
                </c:pt>
                <c:pt idx="14">
                  <c:v>0.13448722445298217</c:v>
                </c:pt>
                <c:pt idx="15">
                  <c:v>0.149359030566227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8.1058493320802741E-2</c:v>
                </c:pt>
                <c:pt idx="2">
                  <c:v>8.2052283317670088E-2</c:v>
                </c:pt>
                <c:pt idx="3">
                  <c:v>8.3294520813754269E-2</c:v>
                </c:pt>
                <c:pt idx="4">
                  <c:v>8.4847317683859502E-2</c:v>
                </c:pt>
                <c:pt idx="5">
                  <c:v>8.678831377149103E-2</c:v>
                </c:pt>
                <c:pt idx="6">
                  <c:v>8.921455888103047E-2</c:v>
                </c:pt>
                <c:pt idx="7">
                  <c:v>9.2247365267954753E-2</c:v>
                </c:pt>
                <c:pt idx="8">
                  <c:v>9.603837325161009E-2</c:v>
                </c:pt>
                <c:pt idx="9">
                  <c:v>0.10077713323117929</c:v>
                </c:pt>
                <c:pt idx="10">
                  <c:v>0.10670058320564077</c:v>
                </c:pt>
                <c:pt idx="11">
                  <c:v>0.11410489567371762</c:v>
                </c:pt>
                <c:pt idx="12">
                  <c:v>0.12336028625881368</c:v>
                </c:pt>
                <c:pt idx="13">
                  <c:v>0.13492952449018375</c:v>
                </c:pt>
                <c:pt idx="14">
                  <c:v>0.14939107227939638</c:v>
                </c:pt>
                <c:pt idx="15">
                  <c:v>0.16746800701591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8.4543679034920244E-2</c:v>
                </c:pt>
                <c:pt idx="2">
                  <c:v>8.5757723793650278E-2</c:v>
                </c:pt>
                <c:pt idx="3">
                  <c:v>8.7275279742062867E-2</c:v>
                </c:pt>
                <c:pt idx="4">
                  <c:v>8.9172224677578557E-2</c:v>
                </c:pt>
                <c:pt idx="5">
                  <c:v>9.1543405846973208E-2</c:v>
                </c:pt>
                <c:pt idx="6">
                  <c:v>9.4507382308716498E-2</c:v>
                </c:pt>
                <c:pt idx="7">
                  <c:v>9.821235288589561E-2</c:v>
                </c:pt>
                <c:pt idx="8">
                  <c:v>0.1028435661073695</c:v>
                </c:pt>
                <c:pt idx="9">
                  <c:v>0.10863258263421188</c:v>
                </c:pt>
                <c:pt idx="10">
                  <c:v>0.11586885329276485</c:v>
                </c:pt>
                <c:pt idx="11">
                  <c:v>0.12491419161595606</c:v>
                </c:pt>
                <c:pt idx="12">
                  <c:v>0.13622086451994506</c:v>
                </c:pt>
                <c:pt idx="13">
                  <c:v>0.15035420564993135</c:v>
                </c:pt>
                <c:pt idx="14">
                  <c:v>0.16802088206241414</c:v>
                </c:pt>
                <c:pt idx="15">
                  <c:v>0.19010422757801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61177567105E-2</c:v>
                </c:pt>
                <c:pt idx="2">
                  <c:v>9.0389524388625533E-2</c:v>
                </c:pt>
                <c:pt idx="3">
                  <c:v>9.2251228402448579E-2</c:v>
                </c:pt>
                <c:pt idx="4">
                  <c:v>9.4578358419727365E-2</c:v>
                </c:pt>
                <c:pt idx="5">
                  <c:v>9.7487270941325893E-2</c:v>
                </c:pt>
                <c:pt idx="6">
                  <c:v>0.10112341159332401</c:v>
                </c:pt>
                <c:pt idx="7">
                  <c:v>0.10566858740832169</c:v>
                </c:pt>
                <c:pt idx="8">
                  <c:v>0.11135005717706876</c:v>
                </c:pt>
                <c:pt idx="9">
                  <c:v>0.11845189438800263</c:v>
                </c:pt>
                <c:pt idx="10">
                  <c:v>0.12732919090166994</c:v>
                </c:pt>
                <c:pt idx="11">
                  <c:v>0.13842581154375411</c:v>
                </c:pt>
                <c:pt idx="12">
                  <c:v>0.15229658734635926</c:v>
                </c:pt>
                <c:pt idx="13">
                  <c:v>0.16963505709961577</c:v>
                </c:pt>
                <c:pt idx="14">
                  <c:v>0.19130814429118631</c:v>
                </c:pt>
                <c:pt idx="15">
                  <c:v>0.21839950328064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9.4345763855875647E-2</c:v>
                </c:pt>
                <c:pt idx="2">
                  <c:v>9.617927513234456E-2</c:v>
                </c:pt>
                <c:pt idx="3">
                  <c:v>9.8471164227930702E-2</c:v>
                </c:pt>
                <c:pt idx="4">
                  <c:v>0.10133602559741337</c:v>
                </c:pt>
                <c:pt idx="5">
                  <c:v>0.10491710230926671</c:v>
                </c:pt>
                <c:pt idx="6">
                  <c:v>0.10939344819908341</c:v>
                </c:pt>
                <c:pt idx="7">
                  <c:v>0.11498888056135427</c:v>
                </c:pt>
                <c:pt idx="8">
                  <c:v>0.12198317101419283</c:v>
                </c:pt>
                <c:pt idx="9">
                  <c:v>0.13072603408024103</c:v>
                </c:pt>
                <c:pt idx="10">
                  <c:v>0.14165461291280129</c:v>
                </c:pt>
                <c:pt idx="11">
                  <c:v>0.15531533645350162</c:v>
                </c:pt>
                <c:pt idx="12">
                  <c:v>0.17239124087937699</c:v>
                </c:pt>
                <c:pt idx="13">
                  <c:v>0.19373612141172125</c:v>
                </c:pt>
                <c:pt idx="14">
                  <c:v>0.22041722207715153</c:v>
                </c:pt>
                <c:pt idx="15">
                  <c:v>0.253768597908939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0.10115276720376137</c:v>
                </c:pt>
                <c:pt idx="2">
                  <c:v>0.10341646356199338</c:v>
                </c:pt>
                <c:pt idx="3">
                  <c:v>0.10624608400978341</c:v>
                </c:pt>
                <c:pt idx="4">
                  <c:v>0.10978310956952089</c:v>
                </c:pt>
                <c:pt idx="5">
                  <c:v>0.11420439151919279</c:v>
                </c:pt>
                <c:pt idx="6">
                  <c:v>0.11973099395628269</c:v>
                </c:pt>
                <c:pt idx="7">
                  <c:v>0.12663924700264501</c:v>
                </c:pt>
                <c:pt idx="8">
                  <c:v>0.1352745633105979</c:v>
                </c:pt>
                <c:pt idx="9">
                  <c:v>0.14606870869553906</c:v>
                </c:pt>
                <c:pt idx="10">
                  <c:v>0.15956139042671549</c:v>
                </c:pt>
                <c:pt idx="11">
                  <c:v>0.17642724259068607</c:v>
                </c:pt>
                <c:pt idx="12">
                  <c:v>0.19750955779564919</c:v>
                </c:pt>
                <c:pt idx="13">
                  <c:v>0.22386245180185319</c:v>
                </c:pt>
                <c:pt idx="14">
                  <c:v>0.25680356930960807</c:v>
                </c:pt>
                <c:pt idx="15">
                  <c:v>0.29797996619430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0.10966152138861852</c:v>
                </c:pt>
                <c:pt idx="2">
                  <c:v>0.1124629490990544</c:v>
                </c:pt>
                <c:pt idx="3">
                  <c:v>0.11596473373709926</c:v>
                </c:pt>
                <c:pt idx="4">
                  <c:v>0.12034196453465529</c:v>
                </c:pt>
                <c:pt idx="5">
                  <c:v>0.12581350303160038</c:v>
                </c:pt>
                <c:pt idx="6">
                  <c:v>0.13265292615278174</c:v>
                </c:pt>
                <c:pt idx="7">
                  <c:v>0.14120220505425843</c:v>
                </c:pt>
                <c:pt idx="8">
                  <c:v>0.15188880368110427</c:v>
                </c:pt>
                <c:pt idx="9">
                  <c:v>0.16524705196466158</c:v>
                </c:pt>
                <c:pt idx="10">
                  <c:v>0.18194486231910825</c:v>
                </c:pt>
                <c:pt idx="11">
                  <c:v>0.20281712526216655</c:v>
                </c:pt>
                <c:pt idx="12">
                  <c:v>0.22890745394098941</c:v>
                </c:pt>
                <c:pt idx="13">
                  <c:v>0.26152036478951801</c:v>
                </c:pt>
                <c:pt idx="14">
                  <c:v>0.30228650335017876</c:v>
                </c:pt>
                <c:pt idx="15">
                  <c:v>0.35324417655100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411968993</c:v>
                </c:pt>
                <c:pt idx="2">
                  <c:v>0.12377105602038067</c:v>
                </c:pt>
                <c:pt idx="3">
                  <c:v>0.12811304589624409</c:v>
                </c:pt>
                <c:pt idx="4">
                  <c:v>0.13354053324107329</c:v>
                </c:pt>
                <c:pt idx="5">
                  <c:v>0.14032489242210985</c:v>
                </c:pt>
                <c:pt idx="6">
                  <c:v>0.14880534139840559</c:v>
                </c:pt>
                <c:pt idx="7">
                  <c:v>0.15940590261877521</c:v>
                </c:pt>
                <c:pt idx="8">
                  <c:v>0.17265660414423722</c:v>
                </c:pt>
                <c:pt idx="9">
                  <c:v>0.18921998105106477</c:v>
                </c:pt>
                <c:pt idx="10">
                  <c:v>0.2099242021845992</c:v>
                </c:pt>
                <c:pt idx="11">
                  <c:v>0.23580447860151721</c:v>
                </c:pt>
                <c:pt idx="12">
                  <c:v>0.26815482412266473</c:v>
                </c:pt>
                <c:pt idx="13">
                  <c:v>0.30859275602409919</c:v>
                </c:pt>
                <c:pt idx="14">
                  <c:v>0.35914017090089212</c:v>
                </c:pt>
                <c:pt idx="15">
                  <c:v>0.422324439496883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3359239253352925</c:v>
                </c:pt>
                <c:pt idx="2">
                  <c:v>0.13790618967203855</c:v>
                </c:pt>
                <c:pt idx="3">
                  <c:v>0.14329843609517512</c:v>
                </c:pt>
                <c:pt idx="4">
                  <c:v>0.15003874412409582</c:v>
                </c:pt>
                <c:pt idx="5">
                  <c:v>0.15846412916024674</c:v>
                </c:pt>
                <c:pt idx="6">
                  <c:v>0.16899586045543538</c:v>
                </c:pt>
                <c:pt idx="7">
                  <c:v>0.18216052457442122</c:v>
                </c:pt>
                <c:pt idx="8">
                  <c:v>0.19861635472315348</c:v>
                </c:pt>
                <c:pt idx="9">
                  <c:v>0.21918614240906875</c:v>
                </c:pt>
                <c:pt idx="10">
                  <c:v>0.24489837701646291</c:v>
                </c:pt>
                <c:pt idx="11">
                  <c:v>0.27703867027570561</c:v>
                </c:pt>
                <c:pt idx="12">
                  <c:v>0.31721403684975891</c:v>
                </c:pt>
                <c:pt idx="13">
                  <c:v>0.36743324506732561</c:v>
                </c:pt>
                <c:pt idx="14">
                  <c:v>0.43020725533928389</c:v>
                </c:pt>
                <c:pt idx="15">
                  <c:v>0.50867476817923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5305082838</c:v>
                </c:pt>
                <c:pt idx="2">
                  <c:v>0.15557510673661085</c:v>
                </c:pt>
                <c:pt idx="3">
                  <c:v>0.16228017384383892</c:v>
                </c:pt>
                <c:pt idx="4">
                  <c:v>0.17066150772787395</c:v>
                </c:pt>
                <c:pt idx="5">
                  <c:v>0.18113817508291782</c:v>
                </c:pt>
                <c:pt idx="6">
                  <c:v>0.19423400927672263</c:v>
                </c:pt>
                <c:pt idx="7">
                  <c:v>0.21060380201897866</c:v>
                </c:pt>
                <c:pt idx="8">
                  <c:v>0.23106604294679867</c:v>
                </c:pt>
                <c:pt idx="9">
                  <c:v>0.2566438441065737</c:v>
                </c:pt>
                <c:pt idx="10">
                  <c:v>0.28861609555629247</c:v>
                </c:pt>
                <c:pt idx="11">
                  <c:v>0.32858140986844098</c:v>
                </c:pt>
                <c:pt idx="12">
                  <c:v>0.37853805275862656</c:v>
                </c:pt>
                <c:pt idx="13">
                  <c:v>0.44098385637135851</c:v>
                </c:pt>
                <c:pt idx="14">
                  <c:v>0.51904111088727356</c:v>
                </c:pt>
                <c:pt idx="15">
                  <c:v>0.616612679032167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7098437869745226</c:v>
                </c:pt>
                <c:pt idx="2">
                  <c:v>0.17766125306732619</c:v>
                </c:pt>
                <c:pt idx="3">
                  <c:v>0.18600734602966859</c:v>
                </c:pt>
                <c:pt idx="4">
                  <c:v>0.1964399622325966</c:v>
                </c:pt>
                <c:pt idx="5">
                  <c:v>0.20948073248625659</c:v>
                </c:pt>
                <c:pt idx="6">
                  <c:v>0.22578169530333167</c:v>
                </c:pt>
                <c:pt idx="7">
                  <c:v>0.24615789882467548</c:v>
                </c:pt>
                <c:pt idx="8">
                  <c:v>0.27162815322635525</c:v>
                </c:pt>
                <c:pt idx="9">
                  <c:v>0.30346597122845487</c:v>
                </c:pt>
                <c:pt idx="10">
                  <c:v>0.34326324373107947</c:v>
                </c:pt>
                <c:pt idx="11">
                  <c:v>0.39300983435936021</c:v>
                </c:pt>
                <c:pt idx="12">
                  <c:v>0.45519307264471109</c:v>
                </c:pt>
                <c:pt idx="13">
                  <c:v>0.53292212050139964</c:v>
                </c:pt>
                <c:pt idx="14">
                  <c:v>0.63008343032226055</c:v>
                </c:pt>
                <c:pt idx="15">
                  <c:v>0.751535067598336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19695103575573211</c:v>
                </c:pt>
                <c:pt idx="2">
                  <c:v>0.20526893598072041</c:v>
                </c:pt>
                <c:pt idx="3">
                  <c:v>0.21566631126195573</c:v>
                </c:pt>
                <c:pt idx="4">
                  <c:v>0.22866303036349989</c:v>
                </c:pt>
                <c:pt idx="5">
                  <c:v>0.24490892924043015</c:v>
                </c:pt>
                <c:pt idx="6">
                  <c:v>0.26521630283659298</c:v>
                </c:pt>
                <c:pt idx="7">
                  <c:v>0.29060051983179652</c:v>
                </c:pt>
                <c:pt idx="8">
                  <c:v>0.32233079107580087</c:v>
                </c:pt>
                <c:pt idx="9">
                  <c:v>0.36199363013080632</c:v>
                </c:pt>
                <c:pt idx="10">
                  <c:v>0.41157217894956322</c:v>
                </c:pt>
                <c:pt idx="11">
                  <c:v>0.47354536497300925</c:v>
                </c:pt>
                <c:pt idx="12">
                  <c:v>0.5510118475023168</c:v>
                </c:pt>
                <c:pt idx="13">
                  <c:v>0.64784495066395131</c:v>
                </c:pt>
                <c:pt idx="14">
                  <c:v>0.76888632961599424</c:v>
                </c:pt>
                <c:pt idx="15">
                  <c:v>0.92018805330604792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22940935707858193</c:v>
                </c:pt>
                <c:pt idx="2">
                  <c:v>0.23977853962246315</c:v>
                </c:pt>
                <c:pt idx="3">
                  <c:v>0.2527400178023147</c:v>
                </c:pt>
                <c:pt idx="4">
                  <c:v>0.26894186552712906</c:v>
                </c:pt>
                <c:pt idx="5">
                  <c:v>0.28919417518314711</c:v>
                </c:pt>
                <c:pt idx="6">
                  <c:v>0.31450956225316967</c:v>
                </c:pt>
                <c:pt idx="7">
                  <c:v>0.34615379609069785</c:v>
                </c:pt>
                <c:pt idx="8">
                  <c:v>0.38570908838760798</c:v>
                </c:pt>
                <c:pt idx="9">
                  <c:v>0.43515320375874578</c:v>
                </c:pt>
                <c:pt idx="10">
                  <c:v>0.49695834797266791</c:v>
                </c:pt>
                <c:pt idx="11">
                  <c:v>0.57421477824007061</c:v>
                </c:pt>
                <c:pt idx="12">
                  <c:v>0.6707853160743239</c:v>
                </c:pt>
                <c:pt idx="13">
                  <c:v>0.79149848836714076</c:v>
                </c:pt>
                <c:pt idx="14">
                  <c:v>0.94238995373316126</c:v>
                </c:pt>
                <c:pt idx="15">
                  <c:v>1.1310042854406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5873214415</c:v>
                </c:pt>
                <c:pt idx="2">
                  <c:v>0.28291554417464154</c:v>
                </c:pt>
                <c:pt idx="3">
                  <c:v>0.29908215097776331</c:v>
                </c:pt>
                <c:pt idx="4">
                  <c:v>0.31929040948166548</c:v>
                </c:pt>
                <c:pt idx="5">
                  <c:v>0.34455073261154318</c:v>
                </c:pt>
                <c:pt idx="6">
                  <c:v>0.37612613652389038</c:v>
                </c:pt>
                <c:pt idx="7">
                  <c:v>0.41559539141432439</c:v>
                </c:pt>
                <c:pt idx="8">
                  <c:v>0.46493196002736675</c:v>
                </c:pt>
                <c:pt idx="9">
                  <c:v>0.52660267079366985</c:v>
                </c:pt>
                <c:pt idx="10">
                  <c:v>0.60369105925154865</c:v>
                </c:pt>
                <c:pt idx="11">
                  <c:v>0.70005154482389709</c:v>
                </c:pt>
                <c:pt idx="12">
                  <c:v>0.82050215178933272</c:v>
                </c:pt>
                <c:pt idx="13">
                  <c:v>0.97106541049612727</c:v>
                </c:pt>
                <c:pt idx="14">
                  <c:v>1.15926948387962</c:v>
                </c:pt>
                <c:pt idx="15">
                  <c:v>1.39452457560898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21485700842</c:v>
                </c:pt>
                <c:pt idx="1">
                  <c:v>13.333297539157385</c:v>
                </c:pt>
                <c:pt idx="2">
                  <c:v>12.972944417192922</c:v>
                </c:pt>
                <c:pt idx="3">
                  <c:v>12.548999121797273</c:v>
                </c:pt>
                <c:pt idx="4">
                  <c:v>12.056503196738984</c:v>
                </c:pt>
                <c:pt idx="5">
                  <c:v>11.492702348973962</c:v>
                </c:pt>
                <c:pt idx="6">
                  <c:v>10.858008141291558</c:v>
                </c:pt>
                <c:pt idx="7">
                  <c:v>10.156856876755477</c:v>
                </c:pt>
                <c:pt idx="8">
                  <c:v>9.3982471071447691</c:v>
                </c:pt>
                <c:pt idx="9">
                  <c:v>8.5957340931346238</c:v>
                </c:pt>
                <c:pt idx="10">
                  <c:v>7.7667355707452481</c:v>
                </c:pt>
                <c:pt idx="11">
                  <c:v>6.9311583048961625</c:v>
                </c:pt>
                <c:pt idx="12">
                  <c:v>6.1095458111467611</c:v>
                </c:pt>
                <c:pt idx="13">
                  <c:v>5.3210987347949352</c:v>
                </c:pt>
                <c:pt idx="14">
                  <c:v>4.5819615156325328</c:v>
                </c:pt>
                <c:pt idx="15">
                  <c:v>13.15096539842343</c:v>
                </c:pt>
                <c:pt idx="16">
                  <c:v>12.776199537324134</c:v>
                </c:pt>
                <c:pt idx="17">
                  <c:v>12.336745942453351</c:v>
                </c:pt>
                <c:pt idx="18">
                  <c:v>11.828188981374018</c:v>
                </c:pt>
                <c:pt idx="19">
                  <c:v>11.248565289786249</c:v>
                </c:pt>
                <c:pt idx="20">
                  <c:v>10.599310022038621</c:v>
                </c:pt>
                <c:pt idx="21">
                  <c:v>9.8860449732608373</c:v>
                </c:pt>
                <c:pt idx="22">
                  <c:v>9.1189841176534934</c:v>
                </c:pt>
                <c:pt idx="23">
                  <c:v>8.312748647912672</c:v>
                </c:pt>
                <c:pt idx="24">
                  <c:v>7.4854824989490991</c:v>
                </c:pt>
                <c:pt idx="25">
                  <c:v>6.6573293448640811</c:v>
                </c:pt>
                <c:pt idx="26">
                  <c:v>5.8485188662933094</c:v>
                </c:pt>
                <c:pt idx="27">
                  <c:v>5.0774357772342249</c:v>
                </c:pt>
                <c:pt idx="28">
                  <c:v>4.3590508216267123</c:v>
                </c:pt>
                <c:pt idx="29">
                  <c:v>3.7039759235498839</c:v>
                </c:pt>
                <c:pt idx="30">
                  <c:v>13.034977271186783</c:v>
                </c:pt>
                <c:pt idx="31">
                  <c:v>12.644123879974947</c:v>
                </c:pt>
                <c:pt idx="32">
                  <c:v>12.18732806024911</c:v>
                </c:pt>
                <c:pt idx="33">
                  <c:v>11.66074174488544</c:v>
                </c:pt>
                <c:pt idx="34">
                  <c:v>11.063221417472487</c:v>
                </c:pt>
                <c:pt idx="35">
                  <c:v>10.397250840480325</c:v>
                </c:pt>
                <c:pt idx="36">
                  <c:v>9.6696484208145215</c:v>
                </c:pt>
                <c:pt idx="37">
                  <c:v>8.8918323835739201</c:v>
                </c:pt>
                <c:pt idx="38">
                  <c:v>8.0794542102200619</c:v>
                </c:pt>
                <c:pt idx="39">
                  <c:v>7.2513314025331441</c:v>
                </c:pt>
                <c:pt idx="40">
                  <c:v>6.4277917197075363</c:v>
                </c:pt>
                <c:pt idx="41">
                  <c:v>5.6287189130942554</c:v>
                </c:pt>
                <c:pt idx="42">
                  <c:v>4.8716873645666103</c:v>
                </c:pt>
                <c:pt idx="43">
                  <c:v>4.1705435724375413</c:v>
                </c:pt>
                <c:pt idx="44">
                  <c:v>3.5346504003035757</c:v>
                </c:pt>
                <c:pt idx="45">
                  <c:v>12.892837884863638</c:v>
                </c:pt>
                <c:pt idx="46">
                  <c:v>12.482820365911243</c:v>
                </c:pt>
                <c:pt idx="47">
                  <c:v>12.00556955741015</c:v>
                </c:pt>
                <c:pt idx="48">
                  <c:v>11.457983769742789</c:v>
                </c:pt>
                <c:pt idx="49">
                  <c:v>10.839957424137902</c:v>
                </c:pt>
                <c:pt idx="50">
                  <c:v>10.155258298507892</c:v>
                </c:pt>
                <c:pt idx="51">
                  <c:v>9.4121199656429688</c:v>
                </c:pt>
                <c:pt idx="52">
                  <c:v>8.6233261200964009</c:v>
                </c:pt>
                <c:pt idx="53">
                  <c:v>7.8056264269496269</c:v>
                </c:pt>
                <c:pt idx="54">
                  <c:v>6.9784672681295179</c:v>
                </c:pt>
                <c:pt idx="55">
                  <c:v>6.1622087276776183</c:v>
                </c:pt>
                <c:pt idx="56">
                  <c:v>5.3761593341128542</c:v>
                </c:pt>
                <c:pt idx="57">
                  <c:v>4.6368201904958841</c:v>
                </c:pt>
                <c:pt idx="58">
                  <c:v>3.9566611962616438</c:v>
                </c:pt>
                <c:pt idx="59">
                  <c:v>3.3435872456123614</c:v>
                </c:pt>
                <c:pt idx="60">
                  <c:v>12.719464275453097</c:v>
                </c:pt>
                <c:pt idx="61">
                  <c:v>12.286887637432269</c:v>
                </c:pt>
                <c:pt idx="62">
                  <c:v>11.785855740376512</c:v>
                </c:pt>
                <c:pt idx="63">
                  <c:v>11.214241041358385</c:v>
                </c:pt>
                <c:pt idx="64">
                  <c:v>10.573237724273952</c:v>
                </c:pt>
                <c:pt idx="65">
                  <c:v>9.8681606188675968</c:v>
                </c:pt>
                <c:pt idx="66">
                  <c:v>9.1088779093831658</c:v>
                </c:pt>
                <c:pt idx="67">
                  <c:v>8.309667788443603</c:v>
                </c:pt>
                <c:pt idx="68">
                  <c:v>7.4883823582169011</c:v>
                </c:pt>
                <c:pt idx="69">
                  <c:v>6.6649678264680352</c:v>
                </c:pt>
                <c:pt idx="70">
                  <c:v>5.8595768111880968</c:v>
                </c:pt>
                <c:pt idx="71">
                  <c:v>5.0906392778171083</c:v>
                </c:pt>
                <c:pt idx="72">
                  <c:v>4.3732723570944856</c:v>
                </c:pt>
                <c:pt idx="73">
                  <c:v>3.7182993703816662</c:v>
                </c:pt>
                <c:pt idx="74">
                  <c:v>3.1319667923945445</c:v>
                </c:pt>
                <c:pt idx="75">
                  <c:v>12.50919593981998</c:v>
                </c:pt>
                <c:pt idx="76">
                  <c:v>12.050454841468413</c:v>
                </c:pt>
                <c:pt idx="77">
                  <c:v>11.522269555153557</c:v>
                </c:pt>
                <c:pt idx="78">
                  <c:v>10.923767925419469</c:v>
                </c:pt>
                <c:pt idx="79">
                  <c:v>10.257744943092645</c:v>
                </c:pt>
                <c:pt idx="80">
                  <c:v>9.5313369933353016</c:v>
                </c:pt>
                <c:pt idx="81">
                  <c:v>8.7562394923148883</c:v>
                </c:pt>
                <c:pt idx="82">
                  <c:v>7.948286594293025</c:v>
                </c:pt>
                <c:pt idx="83">
                  <c:v>7.1263376869576787</c:v>
                </c:pt>
                <c:pt idx="84">
                  <c:v>6.3105975994598564</c:v>
                </c:pt>
                <c:pt idx="85">
                  <c:v>5.520670127171484</c:v>
                </c:pt>
                <c:pt idx="86">
                  <c:v>4.7737317789938736</c:v>
                </c:pt>
                <c:pt idx="87">
                  <c:v>4.0831728609181805</c:v>
                </c:pt>
                <c:pt idx="88">
                  <c:v>3.4579053793798775</c:v>
                </c:pt>
                <c:pt idx="89">
                  <c:v>2.9023494458135883</c:v>
                </c:pt>
                <c:pt idx="90">
                  <c:v>12.255938825116656</c:v>
                </c:pt>
                <c:pt idx="91">
                  <c:v>11.767409054557397</c:v>
                </c:pt>
                <c:pt idx="92">
                  <c:v>11.208915631509946</c:v>
                </c:pt>
                <c:pt idx="93">
                  <c:v>10.581173795407899</c:v>
                </c:pt>
                <c:pt idx="94">
                  <c:v>9.8889036071630674</c:v>
                </c:pt>
                <c:pt idx="95">
                  <c:v>9.141318508496024</c:v>
                </c:pt>
                <c:pt idx="96">
                  <c:v>8.3520652490680352</c:v>
                </c:pt>
                <c:pt idx="97">
                  <c:v>7.538482913404807</c:v>
                </c:pt>
                <c:pt idx="98">
                  <c:v>6.7202061126625621</c:v>
                </c:pt>
                <c:pt idx="99">
                  <c:v>5.917324221716858</c:v>
                </c:pt>
                <c:pt idx="100">
                  <c:v>5.1484495669689405</c:v>
                </c:pt>
                <c:pt idx="101">
                  <c:v>4.4290776401807168</c:v>
                </c:pt>
                <c:pt idx="102">
                  <c:v>3.7705271102936933</c:v>
                </c:pt>
                <c:pt idx="103">
                  <c:v>3.179572006394364</c:v>
                </c:pt>
                <c:pt idx="104">
                  <c:v>2.6586992465841832</c:v>
                </c:pt>
                <c:pt idx="105">
                  <c:v>11.953432196839229</c:v>
                </c:pt>
                <c:pt idx="106">
                  <c:v>11.431766803573048</c:v>
                </c:pt>
                <c:pt idx="107">
                  <c:v>10.840402862121985</c:v>
                </c:pt>
                <c:pt idx="108">
                  <c:v>10.182010140337843</c:v>
                </c:pt>
                <c:pt idx="109">
                  <c:v>9.4635484403200412</c:v>
                </c:pt>
                <c:pt idx="110">
                  <c:v>8.6964970469287604</c:v>
                </c:pt>
                <c:pt idx="111">
                  <c:v>7.8964553024411348</c:v>
                </c:pt>
                <c:pt idx="112">
                  <c:v>7.082055544446324</c:v>
                </c:pt>
                <c:pt idx="113">
                  <c:v>6.2733094795515578</c:v>
                </c:pt>
                <c:pt idx="114">
                  <c:v>5.4896813750836095</c:v>
                </c:pt>
                <c:pt idx="115">
                  <c:v>4.7482707904563162</c:v>
                </c:pt>
                <c:pt idx="116">
                  <c:v>4.0624512987120962</c:v>
                </c:pt>
                <c:pt idx="117">
                  <c:v>3.4411673272580989</c:v>
                </c:pt>
                <c:pt idx="118">
                  <c:v>2.8889051744467826</c:v>
                </c:pt>
                <c:pt idx="119">
                  <c:v>2.4062006740626432</c:v>
                </c:pt>
                <c:pt idx="120">
                  <c:v>11.595670222058557</c:v>
                </c:pt>
                <c:pt idx="121">
                  <c:v>11.03821261179128</c:v>
                </c:pt>
                <c:pt idx="122">
                  <c:v>10.41249169342405</c:v>
                </c:pt>
                <c:pt idx="123">
                  <c:v>9.7234991635276895</c:v>
                </c:pt>
                <c:pt idx="124">
                  <c:v>8.9806863491139417</c:v>
                </c:pt>
                <c:pt idx="125">
                  <c:v>8.1978569045607816</c:v>
                </c:pt>
                <c:pt idx="126">
                  <c:v>7.3923819609620063</c:v>
                </c:pt>
                <c:pt idx="127">
                  <c:v>6.5837762941222975</c:v>
                </c:pt>
                <c:pt idx="128">
                  <c:v>5.791858120384993</c:v>
                </c:pt>
                <c:pt idx="129">
                  <c:v>5.0348480981683714</c:v>
                </c:pt>
                <c:pt idx="130">
                  <c:v>4.3277832744450553</c:v>
                </c:pt>
                <c:pt idx="131">
                  <c:v>3.6815192913897699</c:v>
                </c:pt>
                <c:pt idx="132">
                  <c:v>3.1024177304816836</c:v>
                </c:pt>
                <c:pt idx="133">
                  <c:v>2.592640955759268</c:v>
                </c:pt>
                <c:pt idx="134">
                  <c:v>2.1508642726152623</c:v>
                </c:pt>
                <c:pt idx="135">
                  <c:v>11.177497081175634</c:v>
                </c:pt>
                <c:pt idx="136">
                  <c:v>10.582803283493176</c:v>
                </c:pt>
                <c:pt idx="137">
                  <c:v>9.9228755192939122</c:v>
                </c:pt>
                <c:pt idx="138">
                  <c:v>9.2053367516266409</c:v>
                </c:pt>
                <c:pt idx="139">
                  <c:v>8.4422465590987112</c:v>
                </c:pt>
                <c:pt idx="140">
                  <c:v>7.6495911489649977</c:v>
                </c:pt>
                <c:pt idx="141">
                  <c:v>6.8461023993758676</c:v>
                </c:pt>
                <c:pt idx="142">
                  <c:v>6.0515569995111846</c:v>
                </c:pt>
                <c:pt idx="143">
                  <c:v>5.2848676110950414</c:v>
                </c:pt>
                <c:pt idx="144">
                  <c:v>4.5623464111769128</c:v>
                </c:pt>
                <c:pt idx="145">
                  <c:v>3.8964644980155114</c:v>
                </c:pt>
                <c:pt idx="146">
                  <c:v>3.2952758752976434</c:v>
                </c:pt>
                <c:pt idx="147">
                  <c:v>2.7624920009199703</c:v>
                </c:pt>
                <c:pt idx="148">
                  <c:v>2.2980524090756087</c:v>
                </c:pt>
                <c:pt idx="149">
                  <c:v>1.8989747555866197</c:v>
                </c:pt>
                <c:pt idx="150">
                  <c:v>10.695365136001056</c:v>
                </c:pt>
                <c:pt idx="151">
                  <c:v>10.063794235762144</c:v>
                </c:pt>
                <c:pt idx="152">
                  <c:v>9.3720120902244979</c:v>
                </c:pt>
                <c:pt idx="153">
                  <c:v>8.6304444426717861</c:v>
                </c:pt>
                <c:pt idx="154">
                  <c:v>7.8536607743122344</c:v>
                </c:pt>
                <c:pt idx="155">
                  <c:v>7.0594302247013143</c:v>
                </c:pt>
                <c:pt idx="156">
                  <c:v>6.2671892967572536</c:v>
                </c:pt>
                <c:pt idx="157">
                  <c:v>5.4961816030186323</c:v>
                </c:pt>
                <c:pt idx="158">
                  <c:v>4.7636362703534676</c:v>
                </c:pt>
                <c:pt idx="159">
                  <c:v>4.0833387947906905</c:v>
                </c:pt>
                <c:pt idx="160">
                  <c:v>3.4648223495977746</c:v>
                </c:pt>
                <c:pt idx="161">
                  <c:v>2.9132274488717642</c:v>
                </c:pt>
                <c:pt idx="162">
                  <c:v>2.4297178245053663</c:v>
                </c:pt>
                <c:pt idx="163">
                  <c:v>2.0122502624877496</c:v>
                </c:pt>
                <c:pt idx="164">
                  <c:v>1.6564844093007813</c:v>
                </c:pt>
                <c:pt idx="165">
                  <c:v>10.148197661581145</c:v>
                </c:pt>
                <c:pt idx="166">
                  <c:v>9.4824860596458898</c:v>
                </c:pt>
                <c:pt idx="167">
                  <c:v>8.7638604734262024</c:v>
                </c:pt>
                <c:pt idx="168">
                  <c:v>8.0054948177580414</c:v>
                </c:pt>
                <c:pt idx="169">
                  <c:v>7.2240895478987071</c:v>
                </c:pt>
                <c:pt idx="170">
                  <c:v>6.4385206815744684</c:v>
                </c:pt>
                <c:pt idx="171">
                  <c:v>5.6680676311077827</c:v>
                </c:pt>
                <c:pt idx="172">
                  <c:v>4.9305602560356556</c:v>
                </c:pt>
                <c:pt idx="173">
                  <c:v>4.2408123195441805</c:v>
                </c:pt>
                <c:pt idx="174">
                  <c:v>3.6096151372816179</c:v>
                </c:pt>
                <c:pt idx="175">
                  <c:v>3.0433960732252729</c:v>
                </c:pt>
                <c:pt idx="176">
                  <c:v>2.5444750560418061</c:v>
                </c:pt>
                <c:pt idx="177">
                  <c:v>2.1117385913110107</c:v>
                </c:pt>
                <c:pt idx="178">
                  <c:v>1.7415160980048972</c:v>
                </c:pt>
                <c:pt idx="179">
                  <c:v>1.4284726683649092</c:v>
                </c:pt>
                <c:pt idx="180">
                  <c:v>9.5382357417593564</c:v>
                </c:pt>
                <c:pt idx="181">
                  <c:v>8.8439286812179709</c:v>
                </c:pt>
                <c:pt idx="182">
                  <c:v>8.1063335951604749</c:v>
                </c:pt>
                <c:pt idx="183">
                  <c:v>7.3410203590089402</c:v>
                </c:pt>
                <c:pt idx="184">
                  <c:v>6.5661395995723471</c:v>
                </c:pt>
                <c:pt idx="185">
                  <c:v>5.800765485231187</c:v>
                </c:pt>
                <c:pt idx="186">
                  <c:v>5.0630544662253145</c:v>
                </c:pt>
                <c:pt idx="187">
                  <c:v>4.3685869181103181</c:v>
                </c:pt>
                <c:pt idx="188">
                  <c:v>3.7291983672354108</c:v>
                </c:pt>
                <c:pt idx="189">
                  <c:v>3.1524548038876303</c:v>
                </c:pt>
                <c:pt idx="190">
                  <c:v>2.6417509292327548</c:v>
                </c:pt>
                <c:pt idx="191">
                  <c:v>2.1968777809055831</c:v>
                </c:pt>
                <c:pt idx="192">
                  <c:v>1.8148499073275433</c:v>
                </c:pt>
                <c:pt idx="193">
                  <c:v>1.4907959239272985</c:v>
                </c:pt>
                <c:pt idx="194">
                  <c:v>1.2187709600106134</c:v>
                </c:pt>
                <c:pt idx="195">
                  <c:v>8.8716896890450592</c:v>
                </c:pt>
                <c:pt idx="196">
                  <c:v>8.1572821771555439</c:v>
                </c:pt>
                <c:pt idx="197">
                  <c:v>7.4112756160636071</c:v>
                </c:pt>
                <c:pt idx="198">
                  <c:v>6.6509637709316998</c:v>
                </c:pt>
                <c:pt idx="199">
                  <c:v>5.8950129105043532</c:v>
                </c:pt>
                <c:pt idx="200">
                  <c:v>5.1616668446482903</c:v>
                </c:pt>
                <c:pt idx="201">
                  <c:v>4.4670365433947339</c:v>
                </c:pt>
                <c:pt idx="202">
                  <c:v>3.8238022482573601</c:v>
                </c:pt>
                <c:pt idx="203">
                  <c:v>3.240524955433</c:v>
                </c:pt>
                <c:pt idx="204">
                  <c:v>2.7215905688818922</c:v>
                </c:pt>
                <c:pt idx="205">
                  <c:v>2.2676638305473147</c:v>
                </c:pt>
                <c:pt idx="206">
                  <c:v>1.8764531427339619</c:v>
                </c:pt>
                <c:pt idx="207">
                  <c:v>1.5435847680844883</c:v>
                </c:pt>
                <c:pt idx="208">
                  <c:v>1.2634310607432302</c:v>
                </c:pt>
                <c:pt idx="209">
                  <c:v>1.0298007851714928</c:v>
                </c:pt>
                <c:pt idx="210">
                  <c:v>8.1589870518878893</c:v>
                </c:pt>
                <c:pt idx="211">
                  <c:v>7.4356484190677525</c:v>
                </c:pt>
                <c:pt idx="212">
                  <c:v>6.6938415385096119</c:v>
                </c:pt>
                <c:pt idx="213">
                  <c:v>5.9516448210738462</c:v>
                </c:pt>
                <c:pt idx="214">
                  <c:v>5.2271744782744198</c:v>
                </c:pt>
                <c:pt idx="215">
                  <c:v>4.5368572204885407</c:v>
                </c:pt>
                <c:pt idx="216">
                  <c:v>3.8940340889026803</c:v>
                </c:pt>
                <c:pt idx="217">
                  <c:v>3.3081272077647292</c:v>
                </c:pt>
                <c:pt idx="218">
                  <c:v>2.7844351677111585</c:v>
                </c:pt>
                <c:pt idx="219">
                  <c:v>2.3244675371853205</c:v>
                </c:pt>
                <c:pt idx="220">
                  <c:v>1.926635517236297</c:v>
                </c:pt>
                <c:pt idx="221">
                  <c:v>1.5870965585139918</c:v>
                </c:pt>
                <c:pt idx="222">
                  <c:v>1.300586807246896</c:v>
                </c:pt>
                <c:pt idx="223">
                  <c:v>1.0611356338945097</c:v>
                </c:pt>
                <c:pt idx="224">
                  <c:v>0.86261537504374586</c:v>
                </c:pt>
                <c:pt idx="225">
                  <c:v>7.4144427376954738</c:v>
                </c:pt>
                <c:pt idx="226">
                  <c:v>6.6952765808242374</c:v>
                </c:pt>
                <c:pt idx="227">
                  <c:v>5.9712923991749047</c:v>
                </c:pt>
                <c:pt idx="228">
                  <c:v>5.2602767469603755</c:v>
                </c:pt>
                <c:pt idx="229">
                  <c:v>4.5787706757589124</c:v>
                </c:pt>
                <c:pt idx="230">
                  <c:v>3.940604226994842</c:v>
                </c:pt>
                <c:pt idx="231">
                  <c:v>3.3559368432215186</c:v>
                </c:pt>
                <c:pt idx="232">
                  <c:v>2.8309093724496801</c:v>
                </c:pt>
                <c:pt idx="233">
                  <c:v>2.367853772914891</c:v>
                </c:pt>
                <c:pt idx="234">
                  <c:v>1.9658980787708427</c:v>
                </c:pt>
                <c:pt idx="235">
                  <c:v>1.6217683841639903</c:v>
                </c:pt>
                <c:pt idx="236">
                  <c:v>1.3306140449192361</c:v>
                </c:pt>
                <c:pt idx="237">
                  <c:v>1.0867379264254917</c:v>
                </c:pt>
                <c:pt idx="238">
                  <c:v>0.88417293088398585</c:v>
                </c:pt>
                <c:pt idx="239">
                  <c:v>0.7170927553639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21485700842</c:v>
                </c:pt>
                <c:pt idx="1">
                  <c:v>13.333297539157385</c:v>
                </c:pt>
                <c:pt idx="2">
                  <c:v>12.972944417192922</c:v>
                </c:pt>
                <c:pt idx="3">
                  <c:v>12.548999121797273</c:v>
                </c:pt>
                <c:pt idx="4">
                  <c:v>12.056503196738984</c:v>
                </c:pt>
                <c:pt idx="5">
                  <c:v>11.492702348973962</c:v>
                </c:pt>
                <c:pt idx="6">
                  <c:v>10.858008141291558</c:v>
                </c:pt>
                <c:pt idx="7">
                  <c:v>10.156856876755477</c:v>
                </c:pt>
                <c:pt idx="8">
                  <c:v>9.3982471071447691</c:v>
                </c:pt>
                <c:pt idx="9">
                  <c:v>8.5957340931346238</c:v>
                </c:pt>
                <c:pt idx="10">
                  <c:v>7.7667355707452481</c:v>
                </c:pt>
                <c:pt idx="11">
                  <c:v>6.9311583048961625</c:v>
                </c:pt>
                <c:pt idx="12">
                  <c:v>6.1095458111467611</c:v>
                </c:pt>
                <c:pt idx="13">
                  <c:v>5.3210987347949352</c:v>
                </c:pt>
                <c:pt idx="14">
                  <c:v>4.5819615156325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3.15096539842343</c:v>
                </c:pt>
                <c:pt idx="1">
                  <c:v>12.776199537324134</c:v>
                </c:pt>
                <c:pt idx="2">
                  <c:v>12.336745942453351</c:v>
                </c:pt>
                <c:pt idx="3">
                  <c:v>11.828188981374018</c:v>
                </c:pt>
                <c:pt idx="4">
                  <c:v>11.248565289786249</c:v>
                </c:pt>
                <c:pt idx="5">
                  <c:v>10.599310022038621</c:v>
                </c:pt>
                <c:pt idx="6">
                  <c:v>9.8860449732608373</c:v>
                </c:pt>
                <c:pt idx="7">
                  <c:v>9.1189841176534934</c:v>
                </c:pt>
                <c:pt idx="8">
                  <c:v>8.312748647912672</c:v>
                </c:pt>
                <c:pt idx="9">
                  <c:v>7.4854824989490991</c:v>
                </c:pt>
                <c:pt idx="10">
                  <c:v>6.6573293448640811</c:v>
                </c:pt>
                <c:pt idx="11">
                  <c:v>5.8485188662933094</c:v>
                </c:pt>
                <c:pt idx="12">
                  <c:v>5.0774357772342249</c:v>
                </c:pt>
                <c:pt idx="13">
                  <c:v>4.3590508216267123</c:v>
                </c:pt>
                <c:pt idx="14">
                  <c:v>3.70397592354988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13.034977271186783</c:v>
                </c:pt>
                <c:pt idx="1">
                  <c:v>12.644123879974947</c:v>
                </c:pt>
                <c:pt idx="2">
                  <c:v>12.18732806024911</c:v>
                </c:pt>
                <c:pt idx="3">
                  <c:v>11.66074174488544</c:v>
                </c:pt>
                <c:pt idx="4">
                  <c:v>11.063221417472487</c:v>
                </c:pt>
                <c:pt idx="5">
                  <c:v>10.397250840480325</c:v>
                </c:pt>
                <c:pt idx="6">
                  <c:v>9.6696484208145215</c:v>
                </c:pt>
                <c:pt idx="7">
                  <c:v>8.8918323835739201</c:v>
                </c:pt>
                <c:pt idx="8">
                  <c:v>8.0794542102200619</c:v>
                </c:pt>
                <c:pt idx="9">
                  <c:v>7.2513314025331441</c:v>
                </c:pt>
                <c:pt idx="10">
                  <c:v>6.4277917197075363</c:v>
                </c:pt>
                <c:pt idx="11">
                  <c:v>5.6287189130942554</c:v>
                </c:pt>
                <c:pt idx="12">
                  <c:v>4.8716873645666103</c:v>
                </c:pt>
                <c:pt idx="13">
                  <c:v>4.1705435724375413</c:v>
                </c:pt>
                <c:pt idx="14">
                  <c:v>3.53465040030357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12.892837884863638</c:v>
                </c:pt>
                <c:pt idx="1">
                  <c:v>12.482820365911243</c:v>
                </c:pt>
                <c:pt idx="2">
                  <c:v>12.00556955741015</c:v>
                </c:pt>
                <c:pt idx="3">
                  <c:v>11.457983769742789</c:v>
                </c:pt>
                <c:pt idx="4">
                  <c:v>10.839957424137902</c:v>
                </c:pt>
                <c:pt idx="5">
                  <c:v>10.155258298507892</c:v>
                </c:pt>
                <c:pt idx="6">
                  <c:v>9.4121199656429688</c:v>
                </c:pt>
                <c:pt idx="7">
                  <c:v>8.6233261200964009</c:v>
                </c:pt>
                <c:pt idx="8">
                  <c:v>7.8056264269496269</c:v>
                </c:pt>
                <c:pt idx="9">
                  <c:v>6.9784672681295179</c:v>
                </c:pt>
                <c:pt idx="10">
                  <c:v>6.1622087276776183</c:v>
                </c:pt>
                <c:pt idx="11">
                  <c:v>5.3761593341128542</c:v>
                </c:pt>
                <c:pt idx="12">
                  <c:v>4.6368201904958841</c:v>
                </c:pt>
                <c:pt idx="13">
                  <c:v>3.9566611962616438</c:v>
                </c:pt>
                <c:pt idx="14">
                  <c:v>3.34358724561236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2.719464275453097</c:v>
                </c:pt>
                <c:pt idx="1">
                  <c:v>12.286887637432269</c:v>
                </c:pt>
                <c:pt idx="2">
                  <c:v>11.785855740376512</c:v>
                </c:pt>
                <c:pt idx="3">
                  <c:v>11.214241041358385</c:v>
                </c:pt>
                <c:pt idx="4">
                  <c:v>10.573237724273952</c:v>
                </c:pt>
                <c:pt idx="5">
                  <c:v>9.8681606188675968</c:v>
                </c:pt>
                <c:pt idx="6">
                  <c:v>9.1088779093831658</c:v>
                </c:pt>
                <c:pt idx="7">
                  <c:v>8.309667788443603</c:v>
                </c:pt>
                <c:pt idx="8">
                  <c:v>7.4883823582169011</c:v>
                </c:pt>
                <c:pt idx="9">
                  <c:v>6.6649678264680352</c:v>
                </c:pt>
                <c:pt idx="10">
                  <c:v>5.8595768111880968</c:v>
                </c:pt>
                <c:pt idx="11">
                  <c:v>5.0906392778171083</c:v>
                </c:pt>
                <c:pt idx="12">
                  <c:v>4.3732723570944856</c:v>
                </c:pt>
                <c:pt idx="13">
                  <c:v>3.7182993703816662</c:v>
                </c:pt>
                <c:pt idx="14">
                  <c:v>3.13196679239454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2.50919593981998</c:v>
                </c:pt>
                <c:pt idx="1">
                  <c:v>12.050454841468413</c:v>
                </c:pt>
                <c:pt idx="2">
                  <c:v>11.522269555153557</c:v>
                </c:pt>
                <c:pt idx="3">
                  <c:v>10.923767925419469</c:v>
                </c:pt>
                <c:pt idx="4">
                  <c:v>10.257744943092645</c:v>
                </c:pt>
                <c:pt idx="5">
                  <c:v>9.5313369933353016</c:v>
                </c:pt>
                <c:pt idx="6">
                  <c:v>8.7562394923148883</c:v>
                </c:pt>
                <c:pt idx="7">
                  <c:v>7.948286594293025</c:v>
                </c:pt>
                <c:pt idx="8">
                  <c:v>7.1263376869576787</c:v>
                </c:pt>
                <c:pt idx="9">
                  <c:v>6.3105975994598564</c:v>
                </c:pt>
                <c:pt idx="10">
                  <c:v>5.520670127171484</c:v>
                </c:pt>
                <c:pt idx="11">
                  <c:v>4.7737317789938736</c:v>
                </c:pt>
                <c:pt idx="12">
                  <c:v>4.0831728609181805</c:v>
                </c:pt>
                <c:pt idx="13">
                  <c:v>3.4579053793798775</c:v>
                </c:pt>
                <c:pt idx="14">
                  <c:v>2.9023494458135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2.255938825116656</c:v>
                </c:pt>
                <c:pt idx="1">
                  <c:v>11.767409054557397</c:v>
                </c:pt>
                <c:pt idx="2">
                  <c:v>11.208915631509946</c:v>
                </c:pt>
                <c:pt idx="3">
                  <c:v>10.581173795407899</c:v>
                </c:pt>
                <c:pt idx="4">
                  <c:v>9.8889036071630674</c:v>
                </c:pt>
                <c:pt idx="5">
                  <c:v>9.141318508496024</c:v>
                </c:pt>
                <c:pt idx="6">
                  <c:v>8.3520652490680352</c:v>
                </c:pt>
                <c:pt idx="7">
                  <c:v>7.538482913404807</c:v>
                </c:pt>
                <c:pt idx="8">
                  <c:v>6.7202061126625621</c:v>
                </c:pt>
                <c:pt idx="9">
                  <c:v>5.917324221716858</c:v>
                </c:pt>
                <c:pt idx="10">
                  <c:v>5.1484495669689405</c:v>
                </c:pt>
                <c:pt idx="11">
                  <c:v>4.4290776401807168</c:v>
                </c:pt>
                <c:pt idx="12">
                  <c:v>3.7705271102936933</c:v>
                </c:pt>
                <c:pt idx="13">
                  <c:v>3.179572006394364</c:v>
                </c:pt>
                <c:pt idx="14">
                  <c:v>2.65869924658418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11.953432196839229</c:v>
                </c:pt>
                <c:pt idx="1">
                  <c:v>11.431766803573048</c:v>
                </c:pt>
                <c:pt idx="2">
                  <c:v>10.840402862121985</c:v>
                </c:pt>
                <c:pt idx="3">
                  <c:v>10.182010140337843</c:v>
                </c:pt>
                <c:pt idx="4">
                  <c:v>9.4635484403200412</c:v>
                </c:pt>
                <c:pt idx="5">
                  <c:v>8.6964970469287604</c:v>
                </c:pt>
                <c:pt idx="6">
                  <c:v>7.8964553024411348</c:v>
                </c:pt>
                <c:pt idx="7">
                  <c:v>7.082055544446324</c:v>
                </c:pt>
                <c:pt idx="8">
                  <c:v>6.2733094795515578</c:v>
                </c:pt>
                <c:pt idx="9">
                  <c:v>5.4896813750836095</c:v>
                </c:pt>
                <c:pt idx="10">
                  <c:v>4.7482707904563162</c:v>
                </c:pt>
                <c:pt idx="11">
                  <c:v>4.0624512987120962</c:v>
                </c:pt>
                <c:pt idx="12">
                  <c:v>3.4411673272580989</c:v>
                </c:pt>
                <c:pt idx="13">
                  <c:v>2.8889051744467826</c:v>
                </c:pt>
                <c:pt idx="14">
                  <c:v>2.40620067406264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11.595670222058557</c:v>
                </c:pt>
                <c:pt idx="1">
                  <c:v>11.03821261179128</c:v>
                </c:pt>
                <c:pt idx="2">
                  <c:v>10.41249169342405</c:v>
                </c:pt>
                <c:pt idx="3">
                  <c:v>9.7234991635276895</c:v>
                </c:pt>
                <c:pt idx="4">
                  <c:v>8.9806863491139417</c:v>
                </c:pt>
                <c:pt idx="5">
                  <c:v>8.1978569045607816</c:v>
                </c:pt>
                <c:pt idx="6">
                  <c:v>7.3923819609620063</c:v>
                </c:pt>
                <c:pt idx="7">
                  <c:v>6.5837762941222975</c:v>
                </c:pt>
                <c:pt idx="8">
                  <c:v>5.791858120384993</c:v>
                </c:pt>
                <c:pt idx="9">
                  <c:v>5.0348480981683714</c:v>
                </c:pt>
                <c:pt idx="10">
                  <c:v>4.3277832744450553</c:v>
                </c:pt>
                <c:pt idx="11">
                  <c:v>3.6815192913897699</c:v>
                </c:pt>
                <c:pt idx="12">
                  <c:v>3.1024177304816836</c:v>
                </c:pt>
                <c:pt idx="13">
                  <c:v>2.592640955759268</c:v>
                </c:pt>
                <c:pt idx="14">
                  <c:v>2.15086427261526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11.177497081175634</c:v>
                </c:pt>
                <c:pt idx="1">
                  <c:v>10.582803283493176</c:v>
                </c:pt>
                <c:pt idx="2">
                  <c:v>9.9228755192939122</c:v>
                </c:pt>
                <c:pt idx="3">
                  <c:v>9.2053367516266409</c:v>
                </c:pt>
                <c:pt idx="4">
                  <c:v>8.4422465590987112</c:v>
                </c:pt>
                <c:pt idx="5">
                  <c:v>7.6495911489649977</c:v>
                </c:pt>
                <c:pt idx="6">
                  <c:v>6.8461023993758676</c:v>
                </c:pt>
                <c:pt idx="7">
                  <c:v>6.0515569995111846</c:v>
                </c:pt>
                <c:pt idx="8">
                  <c:v>5.2848676110950414</c:v>
                </c:pt>
                <c:pt idx="9">
                  <c:v>4.5623464111769128</c:v>
                </c:pt>
                <c:pt idx="10">
                  <c:v>3.8964644980155114</c:v>
                </c:pt>
                <c:pt idx="11">
                  <c:v>3.2952758752976434</c:v>
                </c:pt>
                <c:pt idx="12">
                  <c:v>2.7624920009199703</c:v>
                </c:pt>
                <c:pt idx="13">
                  <c:v>2.2980524090756087</c:v>
                </c:pt>
                <c:pt idx="14">
                  <c:v>1.89897475558661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10.695365136001056</c:v>
                </c:pt>
                <c:pt idx="1">
                  <c:v>10.063794235762144</c:v>
                </c:pt>
                <c:pt idx="2">
                  <c:v>9.3720120902244979</c:v>
                </c:pt>
                <c:pt idx="3">
                  <c:v>8.6304444426717861</c:v>
                </c:pt>
                <c:pt idx="4">
                  <c:v>7.8536607743122344</c:v>
                </c:pt>
                <c:pt idx="5">
                  <c:v>7.0594302247013143</c:v>
                </c:pt>
                <c:pt idx="6">
                  <c:v>6.2671892967572536</c:v>
                </c:pt>
                <c:pt idx="7">
                  <c:v>5.4961816030186323</c:v>
                </c:pt>
                <c:pt idx="8">
                  <c:v>4.7636362703534676</c:v>
                </c:pt>
                <c:pt idx="9">
                  <c:v>4.0833387947906905</c:v>
                </c:pt>
                <c:pt idx="10">
                  <c:v>3.4648223495977746</c:v>
                </c:pt>
                <c:pt idx="11">
                  <c:v>2.9132274488717642</c:v>
                </c:pt>
                <c:pt idx="12">
                  <c:v>2.4297178245053663</c:v>
                </c:pt>
                <c:pt idx="13">
                  <c:v>2.0122502624877496</c:v>
                </c:pt>
                <c:pt idx="14">
                  <c:v>1.65648440930078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10.148197661581145</c:v>
                </c:pt>
                <c:pt idx="1">
                  <c:v>9.4824860596458898</c:v>
                </c:pt>
                <c:pt idx="2">
                  <c:v>8.7638604734262024</c:v>
                </c:pt>
                <c:pt idx="3">
                  <c:v>8.0054948177580414</c:v>
                </c:pt>
                <c:pt idx="4">
                  <c:v>7.2240895478987071</c:v>
                </c:pt>
                <c:pt idx="5">
                  <c:v>6.4385206815744684</c:v>
                </c:pt>
                <c:pt idx="6">
                  <c:v>5.6680676311077827</c:v>
                </c:pt>
                <c:pt idx="7">
                  <c:v>4.9305602560356556</c:v>
                </c:pt>
                <c:pt idx="8">
                  <c:v>4.2408123195441805</c:v>
                </c:pt>
                <c:pt idx="9">
                  <c:v>3.6096151372816179</c:v>
                </c:pt>
                <c:pt idx="10">
                  <c:v>3.0433960732252729</c:v>
                </c:pt>
                <c:pt idx="11">
                  <c:v>2.5444750560418061</c:v>
                </c:pt>
                <c:pt idx="12">
                  <c:v>2.1117385913110107</c:v>
                </c:pt>
                <c:pt idx="13">
                  <c:v>1.7415160980048972</c:v>
                </c:pt>
                <c:pt idx="14">
                  <c:v>1.42847266836490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9.5382357417593564</c:v>
                </c:pt>
                <c:pt idx="1">
                  <c:v>8.8439286812179709</c:v>
                </c:pt>
                <c:pt idx="2">
                  <c:v>8.1063335951604749</c:v>
                </c:pt>
                <c:pt idx="3">
                  <c:v>7.3410203590089402</c:v>
                </c:pt>
                <c:pt idx="4">
                  <c:v>6.5661395995723471</c:v>
                </c:pt>
                <c:pt idx="5">
                  <c:v>5.800765485231187</c:v>
                </c:pt>
                <c:pt idx="6">
                  <c:v>5.0630544662253145</c:v>
                </c:pt>
                <c:pt idx="7">
                  <c:v>4.3685869181103181</c:v>
                </c:pt>
                <c:pt idx="8">
                  <c:v>3.7291983672354108</c:v>
                </c:pt>
                <c:pt idx="9">
                  <c:v>3.1524548038876303</c:v>
                </c:pt>
                <c:pt idx="10">
                  <c:v>2.6417509292327548</c:v>
                </c:pt>
                <c:pt idx="11">
                  <c:v>2.1968777809055831</c:v>
                </c:pt>
                <c:pt idx="12">
                  <c:v>1.8148499073275433</c:v>
                </c:pt>
                <c:pt idx="13">
                  <c:v>1.4907959239272985</c:v>
                </c:pt>
                <c:pt idx="14">
                  <c:v>1.21877096001061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8.8716896890450592</c:v>
                </c:pt>
                <c:pt idx="1">
                  <c:v>8.1572821771555439</c:v>
                </c:pt>
                <c:pt idx="2">
                  <c:v>7.4112756160636071</c:v>
                </c:pt>
                <c:pt idx="3">
                  <c:v>6.6509637709316998</c:v>
                </c:pt>
                <c:pt idx="4">
                  <c:v>5.8950129105043532</c:v>
                </c:pt>
                <c:pt idx="5">
                  <c:v>5.1616668446482903</c:v>
                </c:pt>
                <c:pt idx="6">
                  <c:v>4.4670365433947339</c:v>
                </c:pt>
                <c:pt idx="7">
                  <c:v>3.8238022482573601</c:v>
                </c:pt>
                <c:pt idx="8">
                  <c:v>3.240524955433</c:v>
                </c:pt>
                <c:pt idx="9">
                  <c:v>2.7215905688818922</c:v>
                </c:pt>
                <c:pt idx="10">
                  <c:v>2.2676638305473147</c:v>
                </c:pt>
                <c:pt idx="11">
                  <c:v>1.8764531427339619</c:v>
                </c:pt>
                <c:pt idx="12">
                  <c:v>1.5435847680844883</c:v>
                </c:pt>
                <c:pt idx="13">
                  <c:v>1.2634310607432302</c:v>
                </c:pt>
                <c:pt idx="14">
                  <c:v>1.02980078517149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8.1589870518878893</c:v>
                </c:pt>
                <c:pt idx="1">
                  <c:v>7.4356484190677525</c:v>
                </c:pt>
                <c:pt idx="2">
                  <c:v>6.6938415385096119</c:v>
                </c:pt>
                <c:pt idx="3">
                  <c:v>5.9516448210738462</c:v>
                </c:pt>
                <c:pt idx="4">
                  <c:v>5.2271744782744198</c:v>
                </c:pt>
                <c:pt idx="5">
                  <c:v>4.5368572204885407</c:v>
                </c:pt>
                <c:pt idx="6">
                  <c:v>3.8940340889026803</c:v>
                </c:pt>
                <c:pt idx="7">
                  <c:v>3.3081272077647292</c:v>
                </c:pt>
                <c:pt idx="8">
                  <c:v>2.7844351677111585</c:v>
                </c:pt>
                <c:pt idx="9">
                  <c:v>2.3244675371853205</c:v>
                </c:pt>
                <c:pt idx="10">
                  <c:v>1.926635517236297</c:v>
                </c:pt>
                <c:pt idx="11">
                  <c:v>1.5870965585139918</c:v>
                </c:pt>
                <c:pt idx="12">
                  <c:v>1.300586807246896</c:v>
                </c:pt>
                <c:pt idx="13">
                  <c:v>1.0611356338945097</c:v>
                </c:pt>
                <c:pt idx="14">
                  <c:v>0.862615375043745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7.4144427376954738</c:v>
                </c:pt>
                <c:pt idx="1">
                  <c:v>6.6952765808242374</c:v>
                </c:pt>
                <c:pt idx="2">
                  <c:v>5.9712923991749047</c:v>
                </c:pt>
                <c:pt idx="3">
                  <c:v>5.2602767469603755</c:v>
                </c:pt>
                <c:pt idx="4">
                  <c:v>4.5787706757589124</c:v>
                </c:pt>
                <c:pt idx="5">
                  <c:v>3.940604226994842</c:v>
                </c:pt>
                <c:pt idx="6">
                  <c:v>3.3559368432215186</c:v>
                </c:pt>
                <c:pt idx="7">
                  <c:v>2.8309093724496801</c:v>
                </c:pt>
                <c:pt idx="8">
                  <c:v>2.367853772914891</c:v>
                </c:pt>
                <c:pt idx="9">
                  <c:v>1.9658980787708427</c:v>
                </c:pt>
                <c:pt idx="10">
                  <c:v>1.6217683841639903</c:v>
                </c:pt>
                <c:pt idx="11">
                  <c:v>1.3306140449192361</c:v>
                </c:pt>
                <c:pt idx="12">
                  <c:v>1.0867379264254917</c:v>
                </c:pt>
                <c:pt idx="13">
                  <c:v>0.88417293088398585</c:v>
                </c:pt>
                <c:pt idx="14">
                  <c:v>0.7170927553639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560010931706E-2</c:v>
                </c:pt>
                <c:pt idx="1">
                  <c:v>7.5000201342780223E-2</c:v>
                </c:pt>
                <c:pt idx="2">
                  <c:v>7.7083503007590884E-2</c:v>
                </c:pt>
                <c:pt idx="3">
                  <c:v>7.9687630088604203E-2</c:v>
                </c:pt>
                <c:pt idx="4">
                  <c:v>8.2942788939870879E-2</c:v>
                </c:pt>
                <c:pt idx="5">
                  <c:v>8.7011737503954176E-2</c:v>
                </c:pt>
                <c:pt idx="6">
                  <c:v>9.2097923209058324E-2</c:v>
                </c:pt>
                <c:pt idx="7">
                  <c:v>9.8455655340438514E-2</c:v>
                </c:pt>
                <c:pt idx="8">
                  <c:v>0.10640282050466372</c:v>
                </c:pt>
                <c:pt idx="9">
                  <c:v>0.11633677695994525</c:v>
                </c:pt>
                <c:pt idx="10">
                  <c:v>0.1287542225290472</c:v>
                </c:pt>
                <c:pt idx="11">
                  <c:v>0.14427602949042459</c:v>
                </c:pt>
                <c:pt idx="12">
                  <c:v>0.16367828819214633</c:v>
                </c:pt>
                <c:pt idx="13">
                  <c:v>0.18793111156929848</c:v>
                </c:pt>
                <c:pt idx="14">
                  <c:v>0.21824714079073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7.6040044947565777E-2</c:v>
                </c:pt>
                <c:pt idx="1">
                  <c:v>7.8270537109147359E-2</c:v>
                </c:pt>
                <c:pt idx="2">
                  <c:v>8.105865231112433E-2</c:v>
                </c:pt>
                <c:pt idx="3">
                  <c:v>8.4543796313595543E-2</c:v>
                </c:pt>
                <c:pt idx="4">
                  <c:v>8.8900226316684552E-2</c:v>
                </c:pt>
                <c:pt idx="5">
                  <c:v>9.4345763820545825E-2</c:v>
                </c:pt>
                <c:pt idx="6">
                  <c:v>0.10115268570037241</c:v>
                </c:pt>
                <c:pt idx="7">
                  <c:v>0.10966133805015564</c:v>
                </c:pt>
                <c:pt idx="8">
                  <c:v>0.12029715348738466</c:v>
                </c:pt>
                <c:pt idx="9">
                  <c:v>0.13359192278392099</c:v>
                </c:pt>
                <c:pt idx="10">
                  <c:v>0.15021038440459136</c:v>
                </c:pt>
                <c:pt idx="11">
                  <c:v>0.17098346143042928</c:v>
                </c:pt>
                <c:pt idx="12">
                  <c:v>0.19694980771272677</c:v>
                </c:pt>
                <c:pt idx="13">
                  <c:v>0.22940774056559854</c:v>
                </c:pt>
                <c:pt idx="14">
                  <c:v>0.269980156631688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7.6716666181724305E-2</c:v>
                </c:pt>
                <c:pt idx="1">
                  <c:v>7.9088121050739132E-2</c:v>
                </c:pt>
                <c:pt idx="2">
                  <c:v>8.2052439637007688E-2</c:v>
                </c:pt>
                <c:pt idx="3">
                  <c:v>8.5757837869843367E-2</c:v>
                </c:pt>
                <c:pt idx="4">
                  <c:v>9.0389585660887992E-2</c:v>
                </c:pt>
                <c:pt idx="5">
                  <c:v>9.617927039969372E-2</c:v>
                </c:pt>
                <c:pt idx="6">
                  <c:v>0.10341637632320091</c:v>
                </c:pt>
                <c:pt idx="7">
                  <c:v>0.1124627587275849</c:v>
                </c:pt>
                <c:pt idx="8">
                  <c:v>0.12377073673306489</c:v>
                </c:pt>
                <c:pt idx="9">
                  <c:v>0.13790570923991488</c:v>
                </c:pt>
                <c:pt idx="10">
                  <c:v>0.15557442487347736</c:v>
                </c:pt>
                <c:pt idx="11">
                  <c:v>0.17766031941543045</c:v>
                </c:pt>
                <c:pt idx="12">
                  <c:v>0.20526768759287181</c:v>
                </c:pt>
                <c:pt idx="13">
                  <c:v>0.23977689781467357</c:v>
                </c:pt>
                <c:pt idx="14">
                  <c:v>0.282913410591925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7.7562442724422462E-2</c:v>
                </c:pt>
                <c:pt idx="1">
                  <c:v>8.011010097772886E-2</c:v>
                </c:pt>
                <c:pt idx="2">
                  <c:v>8.3294673794361881E-2</c:v>
                </c:pt>
                <c:pt idx="3">
                  <c:v>8.7275389815153162E-2</c:v>
                </c:pt>
                <c:pt idx="4">
                  <c:v>9.2251284841142228E-2</c:v>
                </c:pt>
                <c:pt idx="5">
                  <c:v>9.8471153623628613E-2</c:v>
                </c:pt>
                <c:pt idx="6">
                  <c:v>0.10624598960173656</c:v>
                </c:pt>
                <c:pt idx="7">
                  <c:v>0.1159645345743715</c:v>
                </c:pt>
                <c:pt idx="8">
                  <c:v>0.12811271579016517</c:v>
                </c:pt>
                <c:pt idx="9">
                  <c:v>0.14329794230990731</c:v>
                </c:pt>
                <c:pt idx="10">
                  <c:v>0.1622794754595849</c:v>
                </c:pt>
                <c:pt idx="11">
                  <c:v>0.18600639189668192</c:v>
                </c:pt>
                <c:pt idx="12">
                  <c:v>0.21566503744305321</c:v>
                </c:pt>
                <c:pt idx="13">
                  <c:v>0.25273834437601733</c:v>
                </c:pt>
                <c:pt idx="14">
                  <c:v>0.299079978042222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7.8619663402795137E-2</c:v>
                </c:pt>
                <c:pt idx="1">
                  <c:v>8.1387575886466029E-2</c:v>
                </c:pt>
                <c:pt idx="2">
                  <c:v>8.4847466491054638E-2</c:v>
                </c:pt>
                <c:pt idx="3">
                  <c:v>8.9172329746790402E-2</c:v>
                </c:pt>
                <c:pt idx="4">
                  <c:v>9.4578408816460097E-2</c:v>
                </c:pt>
                <c:pt idx="5">
                  <c:v>0.10133600765354721</c:v>
                </c:pt>
                <c:pt idx="6">
                  <c:v>0.10978300619990612</c:v>
                </c:pt>
                <c:pt idx="7">
                  <c:v>0.12034175438285476</c:v>
                </c:pt>
                <c:pt idx="8">
                  <c:v>0.13354018961154054</c:v>
                </c:pt>
                <c:pt idx="9">
                  <c:v>0.15003823364739777</c:v>
                </c:pt>
                <c:pt idx="10">
                  <c:v>0.17066078869221932</c:v>
                </c:pt>
                <c:pt idx="11">
                  <c:v>0.19643898249824626</c:v>
                </c:pt>
                <c:pt idx="12">
                  <c:v>0.22866172475577989</c:v>
                </c:pt>
                <c:pt idx="13">
                  <c:v>0.26894015257769699</c:v>
                </c:pt>
                <c:pt idx="14">
                  <c:v>0.319288187355093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7.9941189250760991E-2</c:v>
                </c:pt>
                <c:pt idx="1">
                  <c:v>8.298441952238747E-2</c:v>
                </c:pt>
                <c:pt idx="2">
                  <c:v>8.6788457361920576E-2</c:v>
                </c:pt>
                <c:pt idx="3">
                  <c:v>9.1543504661336927E-2</c:v>
                </c:pt>
                <c:pt idx="4">
                  <c:v>9.7487313785607377E-2</c:v>
                </c:pt>
                <c:pt idx="5">
                  <c:v>0.10491707519094548</c:v>
                </c:pt>
                <c:pt idx="6">
                  <c:v>0.11420427694761805</c:v>
                </c:pt>
                <c:pt idx="7">
                  <c:v>0.12581327914345883</c:v>
                </c:pt>
                <c:pt idx="8">
                  <c:v>0.14032453188825975</c:v>
                </c:pt>
                <c:pt idx="9">
                  <c:v>0.15846359781926089</c:v>
                </c:pt>
                <c:pt idx="10">
                  <c:v>0.18113743023301232</c:v>
                </c:pt>
                <c:pt idx="11">
                  <c:v>0.20947972075020166</c:v>
                </c:pt>
                <c:pt idx="12">
                  <c:v>0.24490758389668829</c:v>
                </c:pt>
                <c:pt idx="13">
                  <c:v>0.28919241282979663</c:v>
                </c:pt>
                <c:pt idx="14">
                  <c:v>0.344548448996181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8.1593096560718323E-2</c:v>
                </c:pt>
                <c:pt idx="1">
                  <c:v>8.4980474067289286E-2</c:v>
                </c:pt>
                <c:pt idx="2">
                  <c:v>8.9214695950502992E-2</c:v>
                </c:pt>
                <c:pt idx="3">
                  <c:v>9.4507473304520126E-2</c:v>
                </c:pt>
                <c:pt idx="4">
                  <c:v>0.10112344499704153</c:v>
                </c:pt>
                <c:pt idx="5">
                  <c:v>0.10939340961269328</c:v>
                </c:pt>
                <c:pt idx="6">
                  <c:v>0.11973086538225799</c:v>
                </c:pt>
                <c:pt idx="7">
                  <c:v>0.13265268509421391</c:v>
                </c:pt>
                <c:pt idx="8">
                  <c:v>0.14880495973415875</c:v>
                </c:pt>
                <c:pt idx="9">
                  <c:v>0.1689953030340898</c:v>
                </c:pt>
                <c:pt idx="10">
                  <c:v>0.19423323215900365</c:v>
                </c:pt>
                <c:pt idx="11">
                  <c:v>0.22578064356514591</c:v>
                </c:pt>
                <c:pt idx="12">
                  <c:v>0.26521490782282381</c:v>
                </c:pt>
                <c:pt idx="13">
                  <c:v>0.31450773814492111</c:v>
                </c:pt>
                <c:pt idx="14">
                  <c:v>0.376123776047542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8.3657980698164977E-2</c:v>
                </c:pt>
                <c:pt idx="1">
                  <c:v>8.7475542248416555E-2</c:v>
                </c:pt>
                <c:pt idx="2">
                  <c:v>9.224749418623103E-2</c:v>
                </c:pt>
                <c:pt idx="3">
                  <c:v>9.82124341084991E-2</c:v>
                </c:pt>
                <c:pt idx="4">
                  <c:v>0.10566860901133419</c:v>
                </c:pt>
                <c:pt idx="5">
                  <c:v>0.11498882763987808</c:v>
                </c:pt>
                <c:pt idx="6">
                  <c:v>0.12663910092555794</c:v>
                </c:pt>
                <c:pt idx="7">
                  <c:v>0.14120194253265775</c:v>
                </c:pt>
                <c:pt idx="8">
                  <c:v>0.15940549454153252</c:v>
                </c:pt>
                <c:pt idx="9">
                  <c:v>0.18215993455262597</c:v>
                </c:pt>
                <c:pt idx="10">
                  <c:v>0.21060298456649276</c:v>
                </c:pt>
                <c:pt idx="11">
                  <c:v>0.24615679708382629</c:v>
                </c:pt>
                <c:pt idx="12">
                  <c:v>0.29059906273049324</c:v>
                </c:pt>
                <c:pt idx="13">
                  <c:v>0.3461518947888268</c:v>
                </c:pt>
                <c:pt idx="14">
                  <c:v>0.415592934861743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8.6239085869973281E-2</c:v>
                </c:pt>
                <c:pt idx="1">
                  <c:v>9.0594377474825613E-2</c:v>
                </c:pt>
                <c:pt idx="2">
                  <c:v>9.6038491980891025E-2</c:v>
                </c:pt>
                <c:pt idx="3">
                  <c:v>0.10284363511347283</c:v>
                </c:pt>
                <c:pt idx="4">
                  <c:v>0.11135006402920003</c:v>
                </c:pt>
                <c:pt idx="5">
                  <c:v>0.12198310017385906</c:v>
                </c:pt>
                <c:pt idx="6">
                  <c:v>0.13527439535468283</c:v>
                </c:pt>
                <c:pt idx="7">
                  <c:v>0.15188851433071252</c:v>
                </c:pt>
                <c:pt idx="8">
                  <c:v>0.17265616305074968</c:v>
                </c:pt>
                <c:pt idx="9">
                  <c:v>0.1986157239507961</c:v>
                </c:pt>
                <c:pt idx="10">
                  <c:v>0.23106517507585414</c:v>
                </c:pt>
                <c:pt idx="11">
                  <c:v>0.27162698898217669</c:v>
                </c:pt>
                <c:pt idx="12">
                  <c:v>0.32232925636507992</c:v>
                </c:pt>
                <c:pt idx="13">
                  <c:v>0.38570709059370889</c:v>
                </c:pt>
                <c:pt idx="14">
                  <c:v>0.464929383379495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8.9465467334733706E-2</c:v>
                </c:pt>
                <c:pt idx="1">
                  <c:v>9.4492921507836974E-2</c:v>
                </c:pt>
                <c:pt idx="2">
                  <c:v>0.10077723922421608</c:v>
                </c:pt>
                <c:pt idx="3">
                  <c:v>0.10863263636968998</c:v>
                </c:pt>
                <c:pt idx="4">
                  <c:v>0.11845188280153232</c:v>
                </c:pt>
                <c:pt idx="5">
                  <c:v>0.13072594084133524</c:v>
                </c:pt>
                <c:pt idx="6">
                  <c:v>0.14606851339108892</c:v>
                </c:pt>
                <c:pt idx="7">
                  <c:v>0.16524672907828103</c:v>
                </c:pt>
                <c:pt idx="8">
                  <c:v>0.18921949868727114</c:v>
                </c:pt>
                <c:pt idx="9">
                  <c:v>0.21918546069850883</c:v>
                </c:pt>
                <c:pt idx="10">
                  <c:v>0.25664291321255589</c:v>
                </c:pt>
                <c:pt idx="11">
                  <c:v>0.30346472885511466</c:v>
                </c:pt>
                <c:pt idx="12">
                  <c:v>0.36199199840831325</c:v>
                </c:pt>
                <c:pt idx="13">
                  <c:v>0.43515108534981145</c:v>
                </c:pt>
                <c:pt idx="14">
                  <c:v>0.526599944026684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9.3498444165684189E-2</c:v>
                </c:pt>
                <c:pt idx="1">
                  <c:v>9.9366101549101152E-2</c:v>
                </c:pt>
                <c:pt idx="2">
                  <c:v>0.10670067327837239</c:v>
                </c:pt>
                <c:pt idx="3">
                  <c:v>0.11586888793996142</c:v>
                </c:pt>
                <c:pt idx="4">
                  <c:v>0.12732915626694771</c:v>
                </c:pt>
                <c:pt idx="5">
                  <c:v>0.14165449167568056</c:v>
                </c:pt>
                <c:pt idx="6">
                  <c:v>0.15956116093659664</c:v>
                </c:pt>
                <c:pt idx="7">
                  <c:v>0.18194449751274167</c:v>
                </c:pt>
                <c:pt idx="8">
                  <c:v>0.20992366823292299</c:v>
                </c:pt>
                <c:pt idx="9">
                  <c:v>0.2448976316331497</c:v>
                </c:pt>
                <c:pt idx="10">
                  <c:v>0.28861508588343304</c:v>
                </c:pt>
                <c:pt idx="11">
                  <c:v>0.34326190369628723</c:v>
                </c:pt>
                <c:pt idx="12">
                  <c:v>0.41157042596235494</c:v>
                </c:pt>
                <c:pt idx="13">
                  <c:v>0.49695607879493958</c:v>
                </c:pt>
                <c:pt idx="14">
                  <c:v>0.603688144835670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9.8539665204372309E-2</c:v>
                </c:pt>
                <c:pt idx="1">
                  <c:v>0.1054575766006814</c:v>
                </c:pt>
                <c:pt idx="2">
                  <c:v>0.11410496584606775</c:v>
                </c:pt>
                <c:pt idx="3">
                  <c:v>0.12491420240280068</c:v>
                </c:pt>
                <c:pt idx="4">
                  <c:v>0.13842574809871688</c:v>
                </c:pt>
                <c:pt idx="5">
                  <c:v>0.15531518021861213</c:v>
                </c:pt>
                <c:pt idx="6">
                  <c:v>0.17642697036848115</c:v>
                </c:pt>
                <c:pt idx="7">
                  <c:v>0.20281670805581742</c:v>
                </c:pt>
                <c:pt idx="8">
                  <c:v>0.23580388016498782</c:v>
                </c:pt>
                <c:pt idx="9">
                  <c:v>0.27703784530145081</c:v>
                </c:pt>
                <c:pt idx="10">
                  <c:v>0.32858030172202951</c:v>
                </c:pt>
                <c:pt idx="11">
                  <c:v>0.39300837224775287</c:v>
                </c:pt>
                <c:pt idx="12">
                  <c:v>0.47354346040490713</c:v>
                </c:pt>
                <c:pt idx="13">
                  <c:v>0.57421232060134997</c:v>
                </c:pt>
                <c:pt idx="14">
                  <c:v>0.70004839584690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0.10484119150273245</c:v>
                </c:pt>
                <c:pt idx="1">
                  <c:v>0.11307192041515668</c:v>
                </c:pt>
                <c:pt idx="2">
                  <c:v>0.12336033155568696</c:v>
                </c:pt>
                <c:pt idx="3">
                  <c:v>0.13622084548134983</c:v>
                </c:pt>
                <c:pt idx="4">
                  <c:v>0.15229648788842839</c:v>
                </c:pt>
                <c:pt idx="5">
                  <c:v>0.17239104089727658</c:v>
                </c:pt>
                <c:pt idx="6">
                  <c:v>0.19750923215833688</c:v>
                </c:pt>
                <c:pt idx="7">
                  <c:v>0.22890697123466217</c:v>
                </c:pt>
                <c:pt idx="8">
                  <c:v>0.2681541450800688</c:v>
                </c:pt>
                <c:pt idx="9">
                  <c:v>0.31721311238682715</c:v>
                </c:pt>
                <c:pt idx="10">
                  <c:v>0.37853682152027501</c:v>
                </c:pt>
                <c:pt idx="11">
                  <c:v>0.45519145793708482</c:v>
                </c:pt>
                <c:pt idx="12">
                  <c:v>0.55100975345809711</c:v>
                </c:pt>
                <c:pt idx="13">
                  <c:v>0.67078262285936252</c:v>
                </c:pt>
                <c:pt idx="14">
                  <c:v>0.820498709610944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0.11271809937568264</c:v>
                </c:pt>
                <c:pt idx="1">
                  <c:v>0.12258985018325079</c:v>
                </c:pt>
                <c:pt idx="2">
                  <c:v>0.13492953869271099</c:v>
                </c:pt>
                <c:pt idx="3">
                  <c:v>0.1503541493295362</c:v>
                </c:pt>
                <c:pt idx="4">
                  <c:v>0.16963491262556779</c:v>
                </c:pt>
                <c:pt idx="5">
                  <c:v>0.19373586674560722</c:v>
                </c:pt>
                <c:pt idx="6">
                  <c:v>0.22386205939565648</c:v>
                </c:pt>
                <c:pt idx="7">
                  <c:v>0.26151980020821808</c:v>
                </c:pt>
                <c:pt idx="8">
                  <c:v>0.30859197622392009</c:v>
                </c:pt>
                <c:pt idx="9">
                  <c:v>0.36743219624354767</c:v>
                </c:pt>
                <c:pt idx="10">
                  <c:v>0.44098247126808199</c:v>
                </c:pt>
                <c:pt idx="11">
                  <c:v>0.53292031504875004</c:v>
                </c:pt>
                <c:pt idx="12">
                  <c:v>0.6478426197745849</c:v>
                </c:pt>
                <c:pt idx="13">
                  <c:v>0.79149550068187868</c:v>
                </c:pt>
                <c:pt idx="14">
                  <c:v>0.97106160181599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0.12256423421687038</c:v>
                </c:pt>
                <c:pt idx="1">
                  <c:v>0.13448726239336845</c:v>
                </c:pt>
                <c:pt idx="2">
                  <c:v>0.14939104761399097</c:v>
                </c:pt>
                <c:pt idx="3">
                  <c:v>0.16802077913976921</c:v>
                </c:pt>
                <c:pt idx="4">
                  <c:v>0.19130794354699199</c:v>
                </c:pt>
                <c:pt idx="5">
                  <c:v>0.22041689905602041</c:v>
                </c:pt>
                <c:pt idx="6">
                  <c:v>0.25680309344230601</c:v>
                </c:pt>
                <c:pt idx="7">
                  <c:v>0.30228583642516293</c:v>
                </c:pt>
                <c:pt idx="8">
                  <c:v>0.35913926515373418</c:v>
                </c:pt>
                <c:pt idx="9">
                  <c:v>0.43020605106444815</c:v>
                </c:pt>
                <c:pt idx="10">
                  <c:v>0.51903953345284071</c:v>
                </c:pt>
                <c:pt idx="11">
                  <c:v>0.63008138643833123</c:v>
                </c:pt>
                <c:pt idx="12">
                  <c:v>0.76888370267019457</c:v>
                </c:pt>
                <c:pt idx="13">
                  <c:v>0.94238659796002344</c:v>
                </c:pt>
                <c:pt idx="14">
                  <c:v>1.15926521707230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0.13487190276835503</c:v>
                </c:pt>
                <c:pt idx="1">
                  <c:v>0.14935902765601547</c:v>
                </c:pt>
                <c:pt idx="2">
                  <c:v>0.16746793376559102</c:v>
                </c:pt>
                <c:pt idx="3">
                  <c:v>0.19010406640256047</c:v>
                </c:pt>
                <c:pt idx="4">
                  <c:v>0.21839923219877225</c:v>
                </c:pt>
                <c:pt idx="5">
                  <c:v>0.25376818944403701</c:v>
                </c:pt>
                <c:pt idx="6">
                  <c:v>0.29797938600061791</c:v>
                </c:pt>
                <c:pt idx="7">
                  <c:v>0.35324338169634401</c:v>
                </c:pt>
                <c:pt idx="8">
                  <c:v>0.42232337631600175</c:v>
                </c:pt>
                <c:pt idx="9">
                  <c:v>0.50867336959057385</c:v>
                </c:pt>
                <c:pt idx="10">
                  <c:v>0.61661086118378905</c:v>
                </c:pt>
                <c:pt idx="11">
                  <c:v>0.75153272567530782</c:v>
                </c:pt>
                <c:pt idx="12">
                  <c:v>0.92018505628970648</c:v>
                </c:pt>
                <c:pt idx="13">
                  <c:v>1.1310004695577047</c:v>
                </c:pt>
                <c:pt idx="14">
                  <c:v>1.3945197361427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560010931706E-2</c:v>
                </c:pt>
                <c:pt idx="1">
                  <c:v>7.6040044947565777E-2</c:v>
                </c:pt>
                <c:pt idx="2">
                  <c:v>7.6716666181724305E-2</c:v>
                </c:pt>
                <c:pt idx="3">
                  <c:v>7.7562442724422462E-2</c:v>
                </c:pt>
                <c:pt idx="4">
                  <c:v>7.8619663402795137E-2</c:v>
                </c:pt>
                <c:pt idx="5">
                  <c:v>7.9941189250760991E-2</c:v>
                </c:pt>
                <c:pt idx="6">
                  <c:v>8.1593096560718323E-2</c:v>
                </c:pt>
                <c:pt idx="7">
                  <c:v>8.3657980698164977E-2</c:v>
                </c:pt>
                <c:pt idx="8">
                  <c:v>8.6239085869973281E-2</c:v>
                </c:pt>
                <c:pt idx="9">
                  <c:v>8.9465467334733706E-2</c:v>
                </c:pt>
                <c:pt idx="10">
                  <c:v>9.3498444165684189E-2</c:v>
                </c:pt>
                <c:pt idx="11">
                  <c:v>9.8539665204372309E-2</c:v>
                </c:pt>
                <c:pt idx="12">
                  <c:v>0.10484119150273245</c:v>
                </c:pt>
                <c:pt idx="13">
                  <c:v>0.11271809937568264</c:v>
                </c:pt>
                <c:pt idx="14">
                  <c:v>0.12256423421687038</c:v>
                </c:pt>
                <c:pt idx="15">
                  <c:v>0.134871902768355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201342780223E-2</c:v>
                </c:pt>
                <c:pt idx="1">
                  <c:v>7.8270537109147359E-2</c:v>
                </c:pt>
                <c:pt idx="2">
                  <c:v>7.9088121050739132E-2</c:v>
                </c:pt>
                <c:pt idx="3">
                  <c:v>8.011010097772886E-2</c:v>
                </c:pt>
                <c:pt idx="4">
                  <c:v>8.1387575886466029E-2</c:v>
                </c:pt>
                <c:pt idx="5">
                  <c:v>8.298441952238747E-2</c:v>
                </c:pt>
                <c:pt idx="6">
                  <c:v>8.4980474067289286E-2</c:v>
                </c:pt>
                <c:pt idx="7">
                  <c:v>8.7475542248416555E-2</c:v>
                </c:pt>
                <c:pt idx="8">
                  <c:v>9.0594377474825613E-2</c:v>
                </c:pt>
                <c:pt idx="9">
                  <c:v>9.4492921507836974E-2</c:v>
                </c:pt>
                <c:pt idx="10">
                  <c:v>9.9366101549101152E-2</c:v>
                </c:pt>
                <c:pt idx="11">
                  <c:v>0.1054575766006814</c:v>
                </c:pt>
                <c:pt idx="12">
                  <c:v>0.11307192041515668</c:v>
                </c:pt>
                <c:pt idx="13">
                  <c:v>0.12258985018325079</c:v>
                </c:pt>
                <c:pt idx="14">
                  <c:v>0.13448726239336845</c:v>
                </c:pt>
                <c:pt idx="15">
                  <c:v>0.149359027656015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503007590884E-2</c:v>
                </c:pt>
                <c:pt idx="1">
                  <c:v>8.105865231112433E-2</c:v>
                </c:pt>
                <c:pt idx="2">
                  <c:v>8.2052439637007688E-2</c:v>
                </c:pt>
                <c:pt idx="3">
                  <c:v>8.3294673794361881E-2</c:v>
                </c:pt>
                <c:pt idx="4">
                  <c:v>8.4847466491054638E-2</c:v>
                </c:pt>
                <c:pt idx="5">
                  <c:v>8.6788457361920576E-2</c:v>
                </c:pt>
                <c:pt idx="6">
                  <c:v>8.9214695950502992E-2</c:v>
                </c:pt>
                <c:pt idx="7">
                  <c:v>9.224749418623103E-2</c:v>
                </c:pt>
                <c:pt idx="8">
                  <c:v>9.6038491980891025E-2</c:v>
                </c:pt>
                <c:pt idx="9">
                  <c:v>0.10077723922421608</c:v>
                </c:pt>
                <c:pt idx="10">
                  <c:v>0.10670067327837239</c:v>
                </c:pt>
                <c:pt idx="11">
                  <c:v>0.11410496584606775</c:v>
                </c:pt>
                <c:pt idx="12">
                  <c:v>0.12336033155568696</c:v>
                </c:pt>
                <c:pt idx="13">
                  <c:v>0.13492953869271099</c:v>
                </c:pt>
                <c:pt idx="14">
                  <c:v>0.14939104761399097</c:v>
                </c:pt>
                <c:pt idx="15">
                  <c:v>0.16746793376559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630088604203E-2</c:v>
                </c:pt>
                <c:pt idx="1">
                  <c:v>8.4543796313595543E-2</c:v>
                </c:pt>
                <c:pt idx="2">
                  <c:v>8.5757837869843367E-2</c:v>
                </c:pt>
                <c:pt idx="3">
                  <c:v>8.7275389815153162E-2</c:v>
                </c:pt>
                <c:pt idx="4">
                  <c:v>8.9172329746790402E-2</c:v>
                </c:pt>
                <c:pt idx="5">
                  <c:v>9.1543504661336927E-2</c:v>
                </c:pt>
                <c:pt idx="6">
                  <c:v>9.4507473304520126E-2</c:v>
                </c:pt>
                <c:pt idx="7">
                  <c:v>9.82124341084991E-2</c:v>
                </c:pt>
                <c:pt idx="8">
                  <c:v>0.10284363511347283</c:v>
                </c:pt>
                <c:pt idx="9">
                  <c:v>0.10863263636968998</c:v>
                </c:pt>
                <c:pt idx="10">
                  <c:v>0.11586888793996142</c:v>
                </c:pt>
                <c:pt idx="11">
                  <c:v>0.12491420240280068</c:v>
                </c:pt>
                <c:pt idx="12">
                  <c:v>0.13622084548134983</c:v>
                </c:pt>
                <c:pt idx="13">
                  <c:v>0.1503541493295362</c:v>
                </c:pt>
                <c:pt idx="14">
                  <c:v>0.16802077913976921</c:v>
                </c:pt>
                <c:pt idx="15">
                  <c:v>0.19010406640256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88939870879E-2</c:v>
                </c:pt>
                <c:pt idx="1">
                  <c:v>8.8900226316684552E-2</c:v>
                </c:pt>
                <c:pt idx="2">
                  <c:v>9.0389585660887992E-2</c:v>
                </c:pt>
                <c:pt idx="3">
                  <c:v>9.2251284841142228E-2</c:v>
                </c:pt>
                <c:pt idx="4">
                  <c:v>9.4578408816460097E-2</c:v>
                </c:pt>
                <c:pt idx="5">
                  <c:v>9.7487313785607377E-2</c:v>
                </c:pt>
                <c:pt idx="6">
                  <c:v>0.10112344499704153</c:v>
                </c:pt>
                <c:pt idx="7">
                  <c:v>0.10566860901133419</c:v>
                </c:pt>
                <c:pt idx="8">
                  <c:v>0.11135006402920003</c:v>
                </c:pt>
                <c:pt idx="9">
                  <c:v>0.11845188280153232</c:v>
                </c:pt>
                <c:pt idx="10">
                  <c:v>0.12732915626694771</c:v>
                </c:pt>
                <c:pt idx="11">
                  <c:v>0.13842574809871688</c:v>
                </c:pt>
                <c:pt idx="12">
                  <c:v>0.15229648788842839</c:v>
                </c:pt>
                <c:pt idx="13">
                  <c:v>0.16963491262556779</c:v>
                </c:pt>
                <c:pt idx="14">
                  <c:v>0.19130794354699199</c:v>
                </c:pt>
                <c:pt idx="15">
                  <c:v>0.218399232198772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37503954176E-2</c:v>
                </c:pt>
                <c:pt idx="1">
                  <c:v>9.4345763820545825E-2</c:v>
                </c:pt>
                <c:pt idx="2">
                  <c:v>9.617927039969372E-2</c:v>
                </c:pt>
                <c:pt idx="3">
                  <c:v>9.8471153623628613E-2</c:v>
                </c:pt>
                <c:pt idx="4">
                  <c:v>0.10133600765354721</c:v>
                </c:pt>
                <c:pt idx="5">
                  <c:v>0.10491707519094548</c:v>
                </c:pt>
                <c:pt idx="6">
                  <c:v>0.10939340961269328</c:v>
                </c:pt>
                <c:pt idx="7">
                  <c:v>0.11498882763987808</c:v>
                </c:pt>
                <c:pt idx="8">
                  <c:v>0.12198310017385906</c:v>
                </c:pt>
                <c:pt idx="9">
                  <c:v>0.13072594084133524</c:v>
                </c:pt>
                <c:pt idx="10">
                  <c:v>0.14165449167568056</c:v>
                </c:pt>
                <c:pt idx="11">
                  <c:v>0.15531518021861213</c:v>
                </c:pt>
                <c:pt idx="12">
                  <c:v>0.17239104089727658</c:v>
                </c:pt>
                <c:pt idx="13">
                  <c:v>0.19373586674560722</c:v>
                </c:pt>
                <c:pt idx="14">
                  <c:v>0.22041689905602041</c:v>
                </c:pt>
                <c:pt idx="15">
                  <c:v>0.25376818944403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23209058324E-2</c:v>
                </c:pt>
                <c:pt idx="1">
                  <c:v>0.10115268570037241</c:v>
                </c:pt>
                <c:pt idx="2">
                  <c:v>0.10341637632320091</c:v>
                </c:pt>
                <c:pt idx="3">
                  <c:v>0.10624598960173656</c:v>
                </c:pt>
                <c:pt idx="4">
                  <c:v>0.10978300619990612</c:v>
                </c:pt>
                <c:pt idx="5">
                  <c:v>0.11420427694761805</c:v>
                </c:pt>
                <c:pt idx="6">
                  <c:v>0.11973086538225799</c:v>
                </c:pt>
                <c:pt idx="7">
                  <c:v>0.12663910092555794</c:v>
                </c:pt>
                <c:pt idx="8">
                  <c:v>0.13527439535468283</c:v>
                </c:pt>
                <c:pt idx="9">
                  <c:v>0.14606851339108892</c:v>
                </c:pt>
                <c:pt idx="10">
                  <c:v>0.15956116093659664</c:v>
                </c:pt>
                <c:pt idx="11">
                  <c:v>0.17642697036848115</c:v>
                </c:pt>
                <c:pt idx="12">
                  <c:v>0.19750923215833688</c:v>
                </c:pt>
                <c:pt idx="13">
                  <c:v>0.22386205939565648</c:v>
                </c:pt>
                <c:pt idx="14">
                  <c:v>0.25680309344230601</c:v>
                </c:pt>
                <c:pt idx="15">
                  <c:v>0.297979386000617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655340438514E-2</c:v>
                </c:pt>
                <c:pt idx="1">
                  <c:v>0.10966133805015564</c:v>
                </c:pt>
                <c:pt idx="2">
                  <c:v>0.1124627587275849</c:v>
                </c:pt>
                <c:pt idx="3">
                  <c:v>0.1159645345743715</c:v>
                </c:pt>
                <c:pt idx="4">
                  <c:v>0.12034175438285476</c:v>
                </c:pt>
                <c:pt idx="5">
                  <c:v>0.12581327914345883</c:v>
                </c:pt>
                <c:pt idx="6">
                  <c:v>0.13265268509421391</c:v>
                </c:pt>
                <c:pt idx="7">
                  <c:v>0.14120194253265775</c:v>
                </c:pt>
                <c:pt idx="8">
                  <c:v>0.15188851433071252</c:v>
                </c:pt>
                <c:pt idx="9">
                  <c:v>0.16524672907828103</c:v>
                </c:pt>
                <c:pt idx="10">
                  <c:v>0.18194449751274167</c:v>
                </c:pt>
                <c:pt idx="11">
                  <c:v>0.20281670805581742</c:v>
                </c:pt>
                <c:pt idx="12">
                  <c:v>0.22890697123466217</c:v>
                </c:pt>
                <c:pt idx="13">
                  <c:v>0.26151980020821808</c:v>
                </c:pt>
                <c:pt idx="14">
                  <c:v>0.30228583642516293</c:v>
                </c:pt>
                <c:pt idx="15">
                  <c:v>0.35324338169634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282050466372</c:v>
                </c:pt>
                <c:pt idx="1">
                  <c:v>0.12029715348738466</c:v>
                </c:pt>
                <c:pt idx="2">
                  <c:v>0.12377073673306489</c:v>
                </c:pt>
                <c:pt idx="3">
                  <c:v>0.12811271579016517</c:v>
                </c:pt>
                <c:pt idx="4">
                  <c:v>0.13354018961154054</c:v>
                </c:pt>
                <c:pt idx="5">
                  <c:v>0.14032453188825975</c:v>
                </c:pt>
                <c:pt idx="6">
                  <c:v>0.14880495973415875</c:v>
                </c:pt>
                <c:pt idx="7">
                  <c:v>0.15940549454153252</c:v>
                </c:pt>
                <c:pt idx="8">
                  <c:v>0.17265616305074968</c:v>
                </c:pt>
                <c:pt idx="9">
                  <c:v>0.18921949868727114</c:v>
                </c:pt>
                <c:pt idx="10">
                  <c:v>0.20992366823292299</c:v>
                </c:pt>
                <c:pt idx="11">
                  <c:v>0.23580388016498782</c:v>
                </c:pt>
                <c:pt idx="12">
                  <c:v>0.2681541450800688</c:v>
                </c:pt>
                <c:pt idx="13">
                  <c:v>0.30859197622392009</c:v>
                </c:pt>
                <c:pt idx="14">
                  <c:v>0.35913926515373418</c:v>
                </c:pt>
                <c:pt idx="15">
                  <c:v>0.422323376316001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677695994525</c:v>
                </c:pt>
                <c:pt idx="1">
                  <c:v>0.13359192278392099</c:v>
                </c:pt>
                <c:pt idx="2">
                  <c:v>0.13790570923991488</c:v>
                </c:pt>
                <c:pt idx="3">
                  <c:v>0.14329794230990731</c:v>
                </c:pt>
                <c:pt idx="4">
                  <c:v>0.15003823364739777</c:v>
                </c:pt>
                <c:pt idx="5">
                  <c:v>0.15846359781926089</c:v>
                </c:pt>
                <c:pt idx="6">
                  <c:v>0.1689953030340898</c:v>
                </c:pt>
                <c:pt idx="7">
                  <c:v>0.18215993455262597</c:v>
                </c:pt>
                <c:pt idx="8">
                  <c:v>0.1986157239507961</c:v>
                </c:pt>
                <c:pt idx="9">
                  <c:v>0.21918546069850883</c:v>
                </c:pt>
                <c:pt idx="10">
                  <c:v>0.2448976316331497</c:v>
                </c:pt>
                <c:pt idx="11">
                  <c:v>0.27703784530145081</c:v>
                </c:pt>
                <c:pt idx="12">
                  <c:v>0.31721311238682715</c:v>
                </c:pt>
                <c:pt idx="13">
                  <c:v>0.36743219624354767</c:v>
                </c:pt>
                <c:pt idx="14">
                  <c:v>0.43020605106444815</c:v>
                </c:pt>
                <c:pt idx="15">
                  <c:v>0.508673369590573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2225290472</c:v>
                </c:pt>
                <c:pt idx="1">
                  <c:v>0.15021038440459136</c:v>
                </c:pt>
                <c:pt idx="2">
                  <c:v>0.15557442487347736</c:v>
                </c:pt>
                <c:pt idx="3">
                  <c:v>0.1622794754595849</c:v>
                </c:pt>
                <c:pt idx="4">
                  <c:v>0.17066078869221932</c:v>
                </c:pt>
                <c:pt idx="5">
                  <c:v>0.18113743023301232</c:v>
                </c:pt>
                <c:pt idx="6">
                  <c:v>0.19423323215900365</c:v>
                </c:pt>
                <c:pt idx="7">
                  <c:v>0.21060298456649276</c:v>
                </c:pt>
                <c:pt idx="8">
                  <c:v>0.23106517507585414</c:v>
                </c:pt>
                <c:pt idx="9">
                  <c:v>0.25664291321255589</c:v>
                </c:pt>
                <c:pt idx="10">
                  <c:v>0.28861508588343304</c:v>
                </c:pt>
                <c:pt idx="11">
                  <c:v>0.32858030172202951</c:v>
                </c:pt>
                <c:pt idx="12">
                  <c:v>0.37853682152027501</c:v>
                </c:pt>
                <c:pt idx="13">
                  <c:v>0.44098247126808199</c:v>
                </c:pt>
                <c:pt idx="14">
                  <c:v>0.51903953345284071</c:v>
                </c:pt>
                <c:pt idx="15">
                  <c:v>0.61661086118378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02949042459</c:v>
                </c:pt>
                <c:pt idx="1">
                  <c:v>0.17098346143042928</c:v>
                </c:pt>
                <c:pt idx="2">
                  <c:v>0.17766031941543045</c:v>
                </c:pt>
                <c:pt idx="3">
                  <c:v>0.18600639189668192</c:v>
                </c:pt>
                <c:pt idx="4">
                  <c:v>0.19643898249824626</c:v>
                </c:pt>
                <c:pt idx="5">
                  <c:v>0.20947972075020166</c:v>
                </c:pt>
                <c:pt idx="6">
                  <c:v>0.22578064356514591</c:v>
                </c:pt>
                <c:pt idx="7">
                  <c:v>0.24615679708382629</c:v>
                </c:pt>
                <c:pt idx="8">
                  <c:v>0.27162698898217669</c:v>
                </c:pt>
                <c:pt idx="9">
                  <c:v>0.30346472885511466</c:v>
                </c:pt>
                <c:pt idx="10">
                  <c:v>0.34326190369628723</c:v>
                </c:pt>
                <c:pt idx="11">
                  <c:v>0.39300837224775287</c:v>
                </c:pt>
                <c:pt idx="12">
                  <c:v>0.45519145793708482</c:v>
                </c:pt>
                <c:pt idx="13">
                  <c:v>0.53292031504875004</c:v>
                </c:pt>
                <c:pt idx="14">
                  <c:v>0.63008138643833123</c:v>
                </c:pt>
                <c:pt idx="15">
                  <c:v>0.751532725675307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828819214633</c:v>
                </c:pt>
                <c:pt idx="1">
                  <c:v>0.19694980771272677</c:v>
                </c:pt>
                <c:pt idx="2">
                  <c:v>0.20526768759287181</c:v>
                </c:pt>
                <c:pt idx="3">
                  <c:v>0.21566503744305321</c:v>
                </c:pt>
                <c:pt idx="4">
                  <c:v>0.22866172475577989</c:v>
                </c:pt>
                <c:pt idx="5">
                  <c:v>0.24490758389668829</c:v>
                </c:pt>
                <c:pt idx="6">
                  <c:v>0.26521490782282381</c:v>
                </c:pt>
                <c:pt idx="7">
                  <c:v>0.29059906273049324</c:v>
                </c:pt>
                <c:pt idx="8">
                  <c:v>0.32232925636507992</c:v>
                </c:pt>
                <c:pt idx="9">
                  <c:v>0.36199199840831325</c:v>
                </c:pt>
                <c:pt idx="10">
                  <c:v>0.41157042596235494</c:v>
                </c:pt>
                <c:pt idx="11">
                  <c:v>0.47354346040490713</c:v>
                </c:pt>
                <c:pt idx="12">
                  <c:v>0.55100975345809711</c:v>
                </c:pt>
                <c:pt idx="13">
                  <c:v>0.6478426197745849</c:v>
                </c:pt>
                <c:pt idx="14">
                  <c:v>0.76888370267019457</c:v>
                </c:pt>
                <c:pt idx="15">
                  <c:v>0.92018505628970648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111156929848</c:v>
                </c:pt>
                <c:pt idx="1">
                  <c:v>0.22940774056559854</c:v>
                </c:pt>
                <c:pt idx="2">
                  <c:v>0.23977689781467357</c:v>
                </c:pt>
                <c:pt idx="3">
                  <c:v>0.25273834437601733</c:v>
                </c:pt>
                <c:pt idx="4">
                  <c:v>0.26894015257769699</c:v>
                </c:pt>
                <c:pt idx="5">
                  <c:v>0.28919241282979663</c:v>
                </c:pt>
                <c:pt idx="6">
                  <c:v>0.31450773814492111</c:v>
                </c:pt>
                <c:pt idx="7">
                  <c:v>0.3461518947888268</c:v>
                </c:pt>
                <c:pt idx="8">
                  <c:v>0.38570709059370889</c:v>
                </c:pt>
                <c:pt idx="9">
                  <c:v>0.43515108534981145</c:v>
                </c:pt>
                <c:pt idx="10">
                  <c:v>0.49695607879493958</c:v>
                </c:pt>
                <c:pt idx="11">
                  <c:v>0.57421232060134997</c:v>
                </c:pt>
                <c:pt idx="12">
                  <c:v>0.67078262285936252</c:v>
                </c:pt>
                <c:pt idx="13">
                  <c:v>0.79149550068187868</c:v>
                </c:pt>
                <c:pt idx="14">
                  <c:v>0.94238659796002344</c:v>
                </c:pt>
                <c:pt idx="15">
                  <c:v>1.1310004695577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714079073873</c:v>
                </c:pt>
                <c:pt idx="1">
                  <c:v>0.26998015663168828</c:v>
                </c:pt>
                <c:pt idx="2">
                  <c:v>0.28291341059192571</c:v>
                </c:pt>
                <c:pt idx="3">
                  <c:v>0.29907997804222242</c:v>
                </c:pt>
                <c:pt idx="4">
                  <c:v>0.31928818735509334</c:v>
                </c:pt>
                <c:pt idx="5">
                  <c:v>0.34454844899618192</c:v>
                </c:pt>
                <c:pt idx="6">
                  <c:v>0.37612377604754277</c:v>
                </c:pt>
                <c:pt idx="7">
                  <c:v>0.41559293486174376</c:v>
                </c:pt>
                <c:pt idx="8">
                  <c:v>0.46492938337949502</c:v>
                </c:pt>
                <c:pt idx="9">
                  <c:v>0.52659994402668409</c:v>
                </c:pt>
                <c:pt idx="10">
                  <c:v>0.60368814483567035</c:v>
                </c:pt>
                <c:pt idx="11">
                  <c:v>0.70004839584690315</c:v>
                </c:pt>
                <c:pt idx="12">
                  <c:v>0.82049870961094429</c:v>
                </c:pt>
                <c:pt idx="13">
                  <c:v>0.97106160181599588</c:v>
                </c:pt>
                <c:pt idx="14">
                  <c:v>1.1592652170723099</c:v>
                </c:pt>
                <c:pt idx="15">
                  <c:v>1.3945197361427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7.6039823494012726E-2</c:v>
                </c:pt>
                <c:pt idx="2">
                  <c:v>7.6716446034182553E-2</c:v>
                </c:pt>
                <c:pt idx="3">
                  <c:v>7.7562224209394875E-2</c:v>
                </c:pt>
                <c:pt idx="4">
                  <c:v>7.8619446928410261E-2</c:v>
                </c:pt>
                <c:pt idx="5">
                  <c:v>7.9940975327179503E-2</c:v>
                </c:pt>
                <c:pt idx="6">
                  <c:v>8.1592885825641046E-2</c:v>
                </c:pt>
                <c:pt idx="7">
                  <c:v>8.3657773948717956E-2</c:v>
                </c:pt>
                <c:pt idx="8">
                  <c:v>8.6238884102564112E-2</c:v>
                </c:pt>
                <c:pt idx="9">
                  <c:v>8.9465271794871806E-2</c:v>
                </c:pt>
                <c:pt idx="10">
                  <c:v>9.3498256410256428E-2</c:v>
                </c:pt>
                <c:pt idx="11">
                  <c:v>9.8539487179487184E-2</c:v>
                </c:pt>
                <c:pt idx="12">
                  <c:v>0.10484102564102564</c:v>
                </c:pt>
                <c:pt idx="13">
                  <c:v>0.11271794871794873</c:v>
                </c:pt>
                <c:pt idx="14">
                  <c:v>0.12256410256410256</c:v>
                </c:pt>
                <c:pt idx="15">
                  <c:v>0.13487179487179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7.8270342277487595E-2</c:v>
                </c:pt>
                <c:pt idx="2">
                  <c:v>7.9087927846859474E-2</c:v>
                </c:pt>
                <c:pt idx="3">
                  <c:v>8.0109909808574381E-2</c:v>
                </c:pt>
                <c:pt idx="4">
                  <c:v>8.1387387260717953E-2</c:v>
                </c:pt>
                <c:pt idx="5">
                  <c:v>8.2984234075897445E-2</c:v>
                </c:pt>
                <c:pt idx="6">
                  <c:v>8.4980292594871817E-2</c:v>
                </c:pt>
                <c:pt idx="7">
                  <c:v>8.7475365743589745E-2</c:v>
                </c:pt>
                <c:pt idx="8">
                  <c:v>9.0594207179487185E-2</c:v>
                </c:pt>
                <c:pt idx="9">
                  <c:v>9.4492758974358992E-2</c:v>
                </c:pt>
                <c:pt idx="10">
                  <c:v>9.9365948717948752E-2</c:v>
                </c:pt>
                <c:pt idx="11">
                  <c:v>0.10545743589743591</c:v>
                </c:pt>
                <c:pt idx="12">
                  <c:v>0.11307179487179489</c:v>
                </c:pt>
                <c:pt idx="13">
                  <c:v>0.1225897435897436</c:v>
                </c:pt>
                <c:pt idx="14">
                  <c:v>0.1344871794871795</c:v>
                </c:pt>
                <c:pt idx="15">
                  <c:v>0.14935897435897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8.1058490756831178E-2</c:v>
                </c:pt>
                <c:pt idx="2">
                  <c:v>8.2052280112705642E-2</c:v>
                </c:pt>
                <c:pt idx="3">
                  <c:v>8.3294516807548721E-2</c:v>
                </c:pt>
                <c:pt idx="4">
                  <c:v>8.4847312676102557E-2</c:v>
                </c:pt>
                <c:pt idx="5">
                  <c:v>8.6788307511794879E-2</c:v>
                </c:pt>
                <c:pt idx="6">
                  <c:v>8.9214551056410268E-2</c:v>
                </c:pt>
                <c:pt idx="7">
                  <c:v>9.2247355487179494E-2</c:v>
                </c:pt>
                <c:pt idx="8">
                  <c:v>9.6038361025641034E-2</c:v>
                </c:pt>
                <c:pt idx="9">
                  <c:v>0.10077711794871796</c:v>
                </c:pt>
                <c:pt idx="10">
                  <c:v>0.10670056410256414</c:v>
                </c:pt>
                <c:pt idx="11">
                  <c:v>0.1141048717948718</c:v>
                </c:pt>
                <c:pt idx="12">
                  <c:v>0.12336025641025641</c:v>
                </c:pt>
                <c:pt idx="13">
                  <c:v>0.13492948717948716</c:v>
                </c:pt>
                <c:pt idx="14">
                  <c:v>0.14939102564102563</c:v>
                </c:pt>
                <c:pt idx="15">
                  <c:v>0.16746794871794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8.4543676356010664E-2</c:v>
                </c:pt>
                <c:pt idx="2">
                  <c:v>8.5757720445013327E-2</c:v>
                </c:pt>
                <c:pt idx="3">
                  <c:v>8.7275275556266671E-2</c:v>
                </c:pt>
                <c:pt idx="4">
                  <c:v>8.9172219445333337E-2</c:v>
                </c:pt>
                <c:pt idx="5">
                  <c:v>9.1543399306666662E-2</c:v>
                </c:pt>
                <c:pt idx="6">
                  <c:v>9.4507374133333336E-2</c:v>
                </c:pt>
                <c:pt idx="7">
                  <c:v>9.821234266666666E-2</c:v>
                </c:pt>
                <c:pt idx="8">
                  <c:v>0.10284355333333332</c:v>
                </c:pt>
                <c:pt idx="9">
                  <c:v>0.10863256666666668</c:v>
                </c:pt>
                <c:pt idx="10">
                  <c:v>0.11586883333333335</c:v>
                </c:pt>
                <c:pt idx="11">
                  <c:v>0.12491416666666669</c:v>
                </c:pt>
                <c:pt idx="12">
                  <c:v>0.13622083333333332</c:v>
                </c:pt>
                <c:pt idx="13">
                  <c:v>0.15035416666666665</c:v>
                </c:pt>
                <c:pt idx="14">
                  <c:v>0.16802083333333331</c:v>
                </c:pt>
                <c:pt idx="15">
                  <c:v>0.1901041666666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8.8900158354985034E-2</c:v>
                </c:pt>
                <c:pt idx="2">
                  <c:v>9.0389520860397934E-2</c:v>
                </c:pt>
                <c:pt idx="3">
                  <c:v>9.2251223992164094E-2</c:v>
                </c:pt>
                <c:pt idx="4">
                  <c:v>9.457835290687179E-2</c:v>
                </c:pt>
                <c:pt idx="5">
                  <c:v>9.7487264050256428E-2</c:v>
                </c:pt>
                <c:pt idx="6">
                  <c:v>0.10112340297948719</c:v>
                </c:pt>
                <c:pt idx="7">
                  <c:v>0.10566857664102565</c:v>
                </c:pt>
                <c:pt idx="8">
                  <c:v>0.11135004371794872</c:v>
                </c:pt>
                <c:pt idx="9">
                  <c:v>0.11845187756410258</c:v>
                </c:pt>
                <c:pt idx="10">
                  <c:v>0.12732916987179488</c:v>
                </c:pt>
                <c:pt idx="11">
                  <c:v>0.13842578525641025</c:v>
                </c:pt>
                <c:pt idx="12">
                  <c:v>0.15229655448717946</c:v>
                </c:pt>
                <c:pt idx="13">
                  <c:v>0.16963501602564099</c:v>
                </c:pt>
                <c:pt idx="14">
                  <c:v>0.19130809294871795</c:v>
                </c:pt>
                <c:pt idx="15">
                  <c:v>0.21839943910256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9.434576085370297E-2</c:v>
                </c:pt>
                <c:pt idx="2">
                  <c:v>9.61792713796287E-2</c:v>
                </c:pt>
                <c:pt idx="3">
                  <c:v>9.8471159537035891E-2</c:v>
                </c:pt>
                <c:pt idx="4">
                  <c:v>0.10133601973379487</c:v>
                </c:pt>
                <c:pt idx="5">
                  <c:v>0.10491709497974358</c:v>
                </c:pt>
                <c:pt idx="6">
                  <c:v>0.10939343903717949</c:v>
                </c:pt>
                <c:pt idx="7">
                  <c:v>0.11498886910897434</c:v>
                </c:pt>
                <c:pt idx="8">
                  <c:v>0.12198315669871794</c:v>
                </c:pt>
                <c:pt idx="9">
                  <c:v>0.13072601618589744</c:v>
                </c:pt>
                <c:pt idx="10">
                  <c:v>0.14165459054487178</c:v>
                </c:pt>
                <c:pt idx="11">
                  <c:v>0.15531530849358974</c:v>
                </c:pt>
                <c:pt idx="12">
                  <c:v>0.17239120592948712</c:v>
                </c:pt>
                <c:pt idx="13">
                  <c:v>0.19373607772435894</c:v>
                </c:pt>
                <c:pt idx="14">
                  <c:v>0.22041716746794868</c:v>
                </c:pt>
                <c:pt idx="15">
                  <c:v>0.25376852964743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0.10115276397710042</c:v>
                </c:pt>
                <c:pt idx="2">
                  <c:v>0.10341645952866717</c:v>
                </c:pt>
                <c:pt idx="3">
                  <c:v>0.10624607896812566</c:v>
                </c:pt>
                <c:pt idx="4">
                  <c:v>0.10978310326744871</c:v>
                </c:pt>
                <c:pt idx="5">
                  <c:v>0.11420438364160257</c:v>
                </c:pt>
                <c:pt idx="6">
                  <c:v>0.11973098410929488</c:v>
                </c:pt>
                <c:pt idx="7">
                  <c:v>0.12663923469391025</c:v>
                </c:pt>
                <c:pt idx="8">
                  <c:v>0.13527454792467949</c:v>
                </c:pt>
                <c:pt idx="9">
                  <c:v>0.14606868946314103</c:v>
                </c:pt>
                <c:pt idx="10">
                  <c:v>0.15956136638621796</c:v>
                </c:pt>
                <c:pt idx="11">
                  <c:v>0.1764272125400641</c:v>
                </c:pt>
                <c:pt idx="12">
                  <c:v>0.19750952023237175</c:v>
                </c:pt>
                <c:pt idx="13">
                  <c:v>0.22386240484775638</c:v>
                </c:pt>
                <c:pt idx="14">
                  <c:v>0.25680351061698709</c:v>
                </c:pt>
                <c:pt idx="15">
                  <c:v>0.297979892828525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0.10966151788134719</c:v>
                </c:pt>
                <c:pt idx="2">
                  <c:v>0.11246294471496525</c:v>
                </c:pt>
                <c:pt idx="3">
                  <c:v>0.11596472825698784</c:v>
                </c:pt>
                <c:pt idx="4">
                  <c:v>0.12034195768451603</c:v>
                </c:pt>
                <c:pt idx="5">
                  <c:v>0.12581349446892626</c:v>
                </c:pt>
                <c:pt idx="6">
                  <c:v>0.13265291544943911</c:v>
                </c:pt>
                <c:pt idx="7">
                  <c:v>0.14120219167508011</c:v>
                </c:pt>
                <c:pt idx="8">
                  <c:v>0.1518887869571314</c:v>
                </c:pt>
                <c:pt idx="9">
                  <c:v>0.16524703105969551</c:v>
                </c:pt>
                <c:pt idx="10">
                  <c:v>0.18194483618790064</c:v>
                </c:pt>
                <c:pt idx="11">
                  <c:v>0.20281709259815703</c:v>
                </c:pt>
                <c:pt idx="12">
                  <c:v>0.22890741311097748</c:v>
                </c:pt>
                <c:pt idx="13">
                  <c:v>0.26152031375200319</c:v>
                </c:pt>
                <c:pt idx="14">
                  <c:v>0.30228643955328516</c:v>
                </c:pt>
                <c:pt idx="15">
                  <c:v>0.35324409680488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0.12029746026165569</c:v>
                </c:pt>
                <c:pt idx="2">
                  <c:v>0.12377105119783784</c:v>
                </c:pt>
                <c:pt idx="3">
                  <c:v>0.12811303986806555</c:v>
                </c:pt>
                <c:pt idx="4">
                  <c:v>0.13354052570585018</c:v>
                </c:pt>
                <c:pt idx="5">
                  <c:v>0.14032488300308091</c:v>
                </c:pt>
                <c:pt idx="6">
                  <c:v>0.14880532962461937</c:v>
                </c:pt>
                <c:pt idx="7">
                  <c:v>0.15940588790154245</c:v>
                </c:pt>
                <c:pt idx="8">
                  <c:v>0.17265658574769627</c:v>
                </c:pt>
                <c:pt idx="9">
                  <c:v>0.1892199580553886</c:v>
                </c:pt>
                <c:pt idx="10">
                  <c:v>0.20992417344000402</c:v>
                </c:pt>
                <c:pt idx="11">
                  <c:v>0.23580444267077319</c:v>
                </c:pt>
                <c:pt idx="12">
                  <c:v>0.26815477920923469</c:v>
                </c:pt>
                <c:pt idx="13">
                  <c:v>0.30859269988231164</c:v>
                </c:pt>
                <c:pt idx="14">
                  <c:v>0.35914010072365771</c:v>
                </c:pt>
                <c:pt idx="15">
                  <c:v>0.42232435177534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3359238823704131</c:v>
                </c:pt>
                <c:pt idx="2">
                  <c:v>0.13790618430142856</c:v>
                </c:pt>
                <c:pt idx="3">
                  <c:v>0.14329842938191267</c:v>
                </c:pt>
                <c:pt idx="4">
                  <c:v>0.1500387357325178</c:v>
                </c:pt>
                <c:pt idx="5">
                  <c:v>0.1584641186707742</c:v>
                </c:pt>
                <c:pt idx="6">
                  <c:v>0.16899584734359471</c:v>
                </c:pt>
                <c:pt idx="7">
                  <c:v>0.18216050818462037</c:v>
                </c:pt>
                <c:pt idx="8">
                  <c:v>0.19861633423590239</c:v>
                </c:pt>
                <c:pt idx="9">
                  <c:v>0.21918611680000497</c:v>
                </c:pt>
                <c:pt idx="10">
                  <c:v>0.24489834500513316</c:v>
                </c:pt>
                <c:pt idx="11">
                  <c:v>0.27703863026154341</c:v>
                </c:pt>
                <c:pt idx="12">
                  <c:v>0.31721398683205615</c:v>
                </c:pt>
                <c:pt idx="13">
                  <c:v>0.36743318254519719</c:v>
                </c:pt>
                <c:pt idx="14">
                  <c:v>0.43020717718662349</c:v>
                </c:pt>
                <c:pt idx="15">
                  <c:v>0.5086746704884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5021104820627329</c:v>
                </c:pt>
                <c:pt idx="2">
                  <c:v>0.15557510068091698</c:v>
                </c:pt>
                <c:pt idx="3">
                  <c:v>0.16228016627422165</c:v>
                </c:pt>
                <c:pt idx="4">
                  <c:v>0.17066149826585239</c:v>
                </c:pt>
                <c:pt idx="5">
                  <c:v>0.18113816325539084</c:v>
                </c:pt>
                <c:pt idx="6">
                  <c:v>0.19423399449231393</c:v>
                </c:pt>
                <c:pt idx="7">
                  <c:v>0.21060378353846776</c:v>
                </c:pt>
                <c:pt idx="8">
                  <c:v>0.23106601984616004</c:v>
                </c:pt>
                <c:pt idx="9">
                  <c:v>0.25664381523077545</c:v>
                </c:pt>
                <c:pt idx="10">
                  <c:v>0.28861605946154473</c:v>
                </c:pt>
                <c:pt idx="11">
                  <c:v>0.32858136475000616</c:v>
                </c:pt>
                <c:pt idx="12">
                  <c:v>0.378537996360583</c:v>
                </c:pt>
                <c:pt idx="13">
                  <c:v>0.44098378587380421</c:v>
                </c:pt>
                <c:pt idx="14">
                  <c:v>0.51904102276533071</c:v>
                </c:pt>
                <c:pt idx="15">
                  <c:v>0.61661256887973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7098437316781334</c:v>
                </c:pt>
                <c:pt idx="2">
                  <c:v>0.17766124615527754</c:v>
                </c:pt>
                <c:pt idx="3">
                  <c:v>0.18600733738960781</c:v>
                </c:pt>
                <c:pt idx="4">
                  <c:v>0.19643995143252063</c:v>
                </c:pt>
                <c:pt idx="5">
                  <c:v>0.20948071898616163</c:v>
                </c:pt>
                <c:pt idx="6">
                  <c:v>0.22578167842821295</c:v>
                </c:pt>
                <c:pt idx="7">
                  <c:v>0.24615787773077705</c:v>
                </c:pt>
                <c:pt idx="8">
                  <c:v>0.27162812685898213</c:v>
                </c:pt>
                <c:pt idx="9">
                  <c:v>0.30346593826923857</c:v>
                </c:pt>
                <c:pt idx="10">
                  <c:v>0.34326320253205911</c:v>
                </c:pt>
                <c:pt idx="11">
                  <c:v>0.39300978286058469</c:v>
                </c:pt>
                <c:pt idx="12">
                  <c:v>0.45519300827124165</c:v>
                </c:pt>
                <c:pt idx="13">
                  <c:v>0.53292204003456289</c:v>
                </c:pt>
                <c:pt idx="14">
                  <c:v>0.63008332973871461</c:v>
                </c:pt>
                <c:pt idx="15">
                  <c:v>0.751534941868904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9695102936973835</c:v>
                </c:pt>
                <c:pt idx="2">
                  <c:v>0.20526892799822818</c:v>
                </c:pt>
                <c:pt idx="3">
                  <c:v>0.21566630128384048</c:v>
                </c:pt>
                <c:pt idx="4">
                  <c:v>0.22866301789085591</c:v>
                </c:pt>
                <c:pt idx="5">
                  <c:v>0.24490891364962511</c:v>
                </c:pt>
                <c:pt idx="6">
                  <c:v>0.26521628334808661</c:v>
                </c:pt>
                <c:pt idx="7">
                  <c:v>0.29060049547116351</c:v>
                </c:pt>
                <c:pt idx="8">
                  <c:v>0.32233076062500965</c:v>
                </c:pt>
                <c:pt idx="9">
                  <c:v>0.3619935920673174</c:v>
                </c:pt>
                <c:pt idx="10">
                  <c:v>0.41157213137020199</c:v>
                </c:pt>
                <c:pt idx="11">
                  <c:v>0.47354530549880774</c:v>
                </c:pt>
                <c:pt idx="12">
                  <c:v>0.55101177315956473</c:v>
                </c:pt>
                <c:pt idx="13">
                  <c:v>0.64784485773551126</c:v>
                </c:pt>
                <c:pt idx="14">
                  <c:v>0.76888621345544439</c:v>
                </c:pt>
                <c:pt idx="15">
                  <c:v>0.92018790810536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2294093496221446</c:v>
                </c:pt>
                <c:pt idx="2">
                  <c:v>0.23977853030191651</c:v>
                </c:pt>
                <c:pt idx="3">
                  <c:v>0.25274000615163134</c:v>
                </c:pt>
                <c:pt idx="4">
                  <c:v>0.26894185096377499</c:v>
                </c:pt>
                <c:pt idx="5">
                  <c:v>0.2891941569789544</c:v>
                </c:pt>
                <c:pt idx="6">
                  <c:v>0.31450953949792881</c:v>
                </c:pt>
                <c:pt idx="7">
                  <c:v>0.34615376764664668</c:v>
                </c:pt>
                <c:pt idx="8">
                  <c:v>0.38570905283254409</c:v>
                </c:pt>
                <c:pt idx="9">
                  <c:v>0.43515315931491588</c:v>
                </c:pt>
                <c:pt idx="10">
                  <c:v>0.4969582924178807</c:v>
                </c:pt>
                <c:pt idx="11">
                  <c:v>0.57421470879658654</c:v>
                </c:pt>
                <c:pt idx="12">
                  <c:v>0.67078522926996875</c:v>
                </c:pt>
                <c:pt idx="13">
                  <c:v>0.79149837986169691</c:v>
                </c:pt>
                <c:pt idx="14">
                  <c:v>0.94238981810135658</c:v>
                </c:pt>
                <c:pt idx="15">
                  <c:v>1.13100411590093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6998224993765246</c:v>
                </c:pt>
                <c:pt idx="2">
                  <c:v>0.2829155331815269</c:v>
                </c:pt>
                <c:pt idx="3">
                  <c:v>0.29908213723637</c:v>
                </c:pt>
                <c:pt idx="4">
                  <c:v>0.31929039230492384</c:v>
                </c:pt>
                <c:pt idx="5">
                  <c:v>0.34455071114061608</c:v>
                </c:pt>
                <c:pt idx="6">
                  <c:v>0.37612610968523152</c:v>
                </c:pt>
                <c:pt idx="7">
                  <c:v>0.41559535786600066</c:v>
                </c:pt>
                <c:pt idx="8">
                  <c:v>0.46493191809196216</c:v>
                </c:pt>
                <c:pt idx="9">
                  <c:v>0.52660261837441413</c:v>
                </c:pt>
                <c:pt idx="10">
                  <c:v>0.60369099372747903</c:v>
                </c:pt>
                <c:pt idx="11">
                  <c:v>0.70005146291881004</c:v>
                </c:pt>
                <c:pt idx="12">
                  <c:v>0.82050204940797378</c:v>
                </c:pt>
                <c:pt idx="13">
                  <c:v>0.97106528251942859</c:v>
                </c:pt>
                <c:pt idx="14">
                  <c:v>1.159269323908747</c:v>
                </c:pt>
                <c:pt idx="15">
                  <c:v>1.39452437564539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13.488043744667353</c:v>
                </c:pt>
                <c:pt idx="1">
                  <c:v>13.206234517205806</c:v>
                </c:pt>
                <c:pt idx="2">
                  <c:v>12.870111264146296</c:v>
                </c:pt>
                <c:pt idx="3">
                  <c:v>12.473276141726979</c:v>
                </c:pt>
                <c:pt idx="4">
                  <c:v>12.010368708478172</c:v>
                </c:pt>
                <c:pt idx="5">
                  <c:v>11.477909401119433</c:v>
                </c:pt>
                <c:pt idx="6">
                  <c:v>10.875240257934427</c:v>
                </c:pt>
                <c:pt idx="7">
                  <c:v>10.205421764051854</c:v>
                </c:pt>
                <c:pt idx="8">
                  <c:v>9.4758836179251116</c:v>
                </c:pt>
                <c:pt idx="9">
                  <c:v>8.698605082494435</c:v>
                </c:pt>
                <c:pt idx="10">
                  <c:v>7.8896494943777249</c:v>
                </c:pt>
                <c:pt idx="11">
                  <c:v>7.0680084292998364</c:v>
                </c:pt>
                <c:pt idx="12">
                  <c:v>6.2538948228027333</c:v>
                </c:pt>
                <c:pt idx="13">
                  <c:v>5.4667935085284256</c:v>
                </c:pt>
                <c:pt idx="14">
                  <c:v>4.7236572448571819</c:v>
                </c:pt>
                <c:pt idx="15">
                  <c:v>13.060705209322871</c:v>
                </c:pt>
                <c:pt idx="16">
                  <c:v>12.697756167964316</c:v>
                </c:pt>
                <c:pt idx="17">
                  <c:v>12.271484808945955</c:v>
                </c:pt>
                <c:pt idx="18">
                  <c:v>11.777272118427728</c:v>
                </c:pt>
                <c:pt idx="19">
                  <c:v>11.212802013775404</c:v>
                </c:pt>
                <c:pt idx="20">
                  <c:v>10.579003784312661</c:v>
                </c:pt>
                <c:pt idx="21">
                  <c:v>9.8808648782541706</c:v>
                </c:pt>
                <c:pt idx="22">
                  <c:v>9.1278948169812519</c:v>
                </c:pt>
                <c:pt idx="23">
                  <c:v>8.3340278875131641</c:v>
                </c:pt>
                <c:pt idx="24">
                  <c:v>7.5168391818665556</c:v>
                </c:pt>
                <c:pt idx="25">
                  <c:v>6.6961097926423454</c:v>
                </c:pt>
                <c:pt idx="26">
                  <c:v>5.8919639512163373</c:v>
                </c:pt>
                <c:pt idx="27">
                  <c:v>5.1229374276293882</c:v>
                </c:pt>
                <c:pt idx="28">
                  <c:v>4.4043593033183281</c:v>
                </c:pt>
                <c:pt idx="29">
                  <c:v>3.7473272274114535</c:v>
                </c:pt>
                <c:pt idx="30">
                  <c:v>12.958068347128807</c:v>
                </c:pt>
                <c:pt idx="31">
                  <c:v>12.576696342268047</c:v>
                </c:pt>
                <c:pt idx="32">
                  <c:v>12.130429386144078</c:v>
                </c:pt>
                <c:pt idx="33">
                  <c:v>11.615240625753779</c:v>
                </c:pt>
                <c:pt idx="34">
                  <c:v>11.029691183575274</c:v>
                </c:pt>
                <c:pt idx="35">
                  <c:v>10.375854551948814</c:v>
                </c:pt>
                <c:pt idx="36">
                  <c:v>9.660048730826146</c:v>
                </c:pt>
                <c:pt idx="37">
                  <c:v>8.8931516870849769</c:v>
                </c:pt>
                <c:pt idx="38">
                  <c:v>8.0903049422048845</c:v>
                </c:pt>
                <c:pt idx="39">
                  <c:v>7.2699218413598965</c:v>
                </c:pt>
                <c:pt idx="40">
                  <c:v>6.4520929604292245</c:v>
                </c:pt>
                <c:pt idx="41">
                  <c:v>5.6566612729245858</c:v>
                </c:pt>
                <c:pt idx="42">
                  <c:v>4.9013469340859404</c:v>
                </c:pt>
                <c:pt idx="43">
                  <c:v>4.2002850807218985</c:v>
                </c:pt>
                <c:pt idx="44">
                  <c:v>3.5632078772638871</c:v>
                </c:pt>
                <c:pt idx="45">
                  <c:v>12.832018670745249</c:v>
                </c:pt>
                <c:pt idx="46">
                  <c:v>12.428579458174886</c:v>
                </c:pt>
                <c:pt idx="47">
                  <c:v>11.958605621706358</c:v>
                </c:pt>
                <c:pt idx="48">
                  <c:v>11.418864958779684</c:v>
                </c:pt>
                <c:pt idx="49">
                  <c:v>10.809044603817199</c:v>
                </c:pt>
                <c:pt idx="50">
                  <c:v>10.132632626027169</c:v>
                </c:pt>
                <c:pt idx="51">
                  <c:v>9.3975304080857232</c:v>
                </c:pt>
                <c:pt idx="52">
                  <c:v>8.6161727930304117</c:v>
                </c:pt>
                <c:pt idx="53">
                  <c:v>7.8049904336810645</c:v>
                </c:pt>
                <c:pt idx="54">
                  <c:v>6.983187285920204</c:v>
                </c:pt>
                <c:pt idx="55">
                  <c:v>6.1709920706365393</c:v>
                </c:pt>
                <c:pt idx="56">
                  <c:v>5.38770562949155</c:v>
                </c:pt>
                <c:pt idx="57">
                  <c:v>4.6499333087522112</c:v>
                </c:pt>
                <c:pt idx="58">
                  <c:v>3.9703304912318371</c:v>
                </c:pt>
                <c:pt idx="59">
                  <c:v>3.3570295589234695</c:v>
                </c:pt>
                <c:pt idx="60">
                  <c:v>12.677863690560255</c:v>
                </c:pt>
                <c:pt idx="61">
                  <c:v>12.24826826186459</c:v>
                </c:pt>
                <c:pt idx="62">
                  <c:v>11.750551973112165</c:v>
                </c:pt>
                <c:pt idx="63">
                  <c:v>11.182539816485841</c:v>
                </c:pt>
                <c:pt idx="64">
                  <c:v>10.54534785808349</c:v>
                </c:pt>
                <c:pt idx="65">
                  <c:v>9.8441839297612628</c:v>
                </c:pt>
                <c:pt idx="66">
                  <c:v>9.0887879980478576</c:v>
                </c:pt>
                <c:pt idx="67">
                  <c:v>8.2933022075598348</c:v>
                </c:pt>
                <c:pt idx="68">
                  <c:v>7.4754517368208777</c:v>
                </c:pt>
                <c:pt idx="69">
                  <c:v>6.6550816475014294</c:v>
                </c:pt>
                <c:pt idx="70">
                  <c:v>5.8522812513047135</c:v>
                </c:pt>
                <c:pt idx="71">
                  <c:v>5.0854595309730914</c:v>
                </c:pt>
                <c:pt idx="72">
                  <c:v>4.3697513880833929</c:v>
                </c:pt>
                <c:pt idx="73">
                  <c:v>3.7160270737673544</c:v>
                </c:pt>
                <c:pt idx="74">
                  <c:v>3.1305969336675186</c:v>
                </c:pt>
                <c:pt idx="75">
                  <c:v>12.490301408320331</c:v>
                </c:pt>
                <c:pt idx="76">
                  <c:v>12.030105486375328</c:v>
                </c:pt>
                <c:pt idx="77">
                  <c:v>11.500448578645951</c:v>
                </c:pt>
                <c:pt idx="78">
                  <c:v>10.900542410702885</c:v>
                </c:pt>
                <c:pt idx="79">
                  <c:v>10.233284677823807</c:v>
                </c:pt>
                <c:pt idx="80">
                  <c:v>9.5059239399251663</c:v>
                </c:pt>
                <c:pt idx="81">
                  <c:v>8.7302626445641458</c:v>
                </c:pt>
                <c:pt idx="82">
                  <c:v>7.9222192969571292</c:v>
                </c:pt>
                <c:pt idx="83">
                  <c:v>7.1006987148335936</c:v>
                </c:pt>
                <c:pt idx="84">
                  <c:v>6.2859021027573192</c:v>
                </c:pt>
                <c:pt idx="85">
                  <c:v>5.4973799547426712</c:v>
                </c:pt>
                <c:pt idx="86">
                  <c:v>4.752215066200935</c:v>
                </c:pt>
                <c:pt idx="87">
                  <c:v>4.063679891618615</c:v>
                </c:pt>
                <c:pt idx="88">
                  <c:v>3.4405629417449548</c:v>
                </c:pt>
                <c:pt idx="89">
                  <c:v>2.8871712522930206</c:v>
                </c:pt>
                <c:pt idx="90">
                  <c:v>12.26351121248849</c:v>
                </c:pt>
                <c:pt idx="91">
                  <c:v>11.768092954653159</c:v>
                </c:pt>
                <c:pt idx="92">
                  <c:v>11.202403107072703</c:v>
                </c:pt>
                <c:pt idx="93">
                  <c:v>10.567435027189033</c:v>
                </c:pt>
                <c:pt idx="94">
                  <c:v>9.8682519029589599</c:v>
                </c:pt>
                <c:pt idx="95">
                  <c:v>9.1144426232536695</c:v>
                </c:pt>
                <c:pt idx="96">
                  <c:v>8.3200132666944704</c:v>
                </c:pt>
                <c:pt idx="97">
                  <c:v>7.5025910171096735</c:v>
                </c:pt>
                <c:pt idx="98">
                  <c:v>6.6819795338203765</c:v>
                </c:pt>
                <c:pt idx="99">
                  <c:v>5.8782915866898628</c:v>
                </c:pt>
                <c:pt idx="100">
                  <c:v>5.1100197611661873</c:v>
                </c:pt>
                <c:pt idx="101">
                  <c:v>4.3924265764387718</c:v>
                </c:pt>
                <c:pt idx="102">
                  <c:v>3.7365314797244595</c:v>
                </c:pt>
                <c:pt idx="103">
                  <c:v>3.148793145185937</c:v>
                </c:pt>
                <c:pt idx="104">
                  <c:v>2.6314083774966948</c:v>
                </c:pt>
                <c:pt idx="105">
                  <c:v>11.991348027770011</c:v>
                </c:pt>
                <c:pt idx="106">
                  <c:v>11.456201633610558</c:v>
                </c:pt>
                <c:pt idx="107">
                  <c:v>10.850888747478917</c:v>
                </c:pt>
                <c:pt idx="108">
                  <c:v>10.178626878971466</c:v>
                </c:pt>
                <c:pt idx="109">
                  <c:v>9.4470196325724896</c:v>
                </c:pt>
                <c:pt idx="110">
                  <c:v>8.6682150570072753</c:v>
                </c:pt>
                <c:pt idx="111">
                  <c:v>7.8584135690398194</c:v>
                </c:pt>
                <c:pt idx="112">
                  <c:v>7.0366873217605468</c:v>
                </c:pt>
                <c:pt idx="113">
                  <c:v>6.2232575461000446</c:v>
                </c:pt>
                <c:pt idx="114">
                  <c:v>5.4375434168104197</c:v>
                </c:pt>
                <c:pt idx="115">
                  <c:v>4.696371072448315</c:v>
                </c:pt>
                <c:pt idx="116">
                  <c:v>4.0126785208466069</c:v>
                </c:pt>
                <c:pt idx="117">
                  <c:v>3.3948968240228923</c:v>
                </c:pt>
                <c:pt idx="118">
                  <c:v>2.8470006695691787</c:v>
                </c:pt>
                <c:pt idx="119">
                  <c:v>2.3690748737915377</c:v>
                </c:pt>
                <c:pt idx="120">
                  <c:v>11.667673280063678</c:v>
                </c:pt>
                <c:pt idx="121">
                  <c:v>11.088840383021976</c:v>
                </c:pt>
                <c:pt idx="122">
                  <c:v>10.441346784348735</c:v>
                </c:pt>
                <c:pt idx="123">
                  <c:v>9.7310816801509024</c:v>
                </c:pt>
                <c:pt idx="124">
                  <c:v>8.9684879991382491</c:v>
                </c:pt>
                <c:pt idx="125">
                  <c:v>8.1683306358481769</c:v>
                </c:pt>
                <c:pt idx="126">
                  <c:v>7.3487704207063551</c:v>
                </c:pt>
                <c:pt idx="127">
                  <c:v>6.52981803711734</c:v>
                </c:pt>
                <c:pt idx="128">
                  <c:v>5.7314252303834259</c:v>
                </c:pt>
                <c:pt idx="129">
                  <c:v>4.9715878313819042</c:v>
                </c:pt>
                <c:pt idx="130">
                  <c:v>4.2648311971722794</c:v>
                </c:pt>
                <c:pt idx="131">
                  <c:v>3.6213255540201463</c:v>
                </c:pt>
                <c:pt idx="132">
                  <c:v>3.0466941185622898</c:v>
                </c:pt>
                <c:pt idx="133">
                  <c:v>2.5424079445775307</c:v>
                </c:pt>
                <c:pt idx="134">
                  <c:v>2.106562451963029</c:v>
                </c:pt>
                <c:pt idx="135">
                  <c:v>11.2868499258333</c:v>
                </c:pt>
                <c:pt idx="136">
                  <c:v>10.661493296714154</c:v>
                </c:pt>
                <c:pt idx="137">
                  <c:v>9.9709341700817813</c:v>
                </c:pt>
                <c:pt idx="138">
                  <c:v>9.224111666092206</c:v>
                </c:pt>
                <c:pt idx="139">
                  <c:v>8.4344379089199943</c:v>
                </c:pt>
                <c:pt idx="140">
                  <c:v>7.6191013478712044</c:v>
                </c:pt>
                <c:pt idx="141">
                  <c:v>6.7977044417558297</c:v>
                </c:pt>
                <c:pt idx="142">
                  <c:v>5.9904363558729239</c:v>
                </c:pt>
                <c:pt idx="143">
                  <c:v>5.2161282904082071</c:v>
                </c:pt>
                <c:pt idx="144">
                  <c:v>4.490577911282835</c:v>
                </c:pt>
                <c:pt idx="145">
                  <c:v>3.8254412858204336</c:v>
                </c:pt>
                <c:pt idx="146">
                  <c:v>3.2278178048505746</c:v>
                </c:pt>
                <c:pt idx="147">
                  <c:v>2.7004716867454013</c:v>
                </c:pt>
                <c:pt idx="148">
                  <c:v>2.2425082524509801</c:v>
                </c:pt>
                <c:pt idx="149">
                  <c:v>1.8502801715521981</c:v>
                </c:pt>
                <c:pt idx="150">
                  <c:v>10.844409074591685</c:v>
                </c:pt>
                <c:pt idx="151">
                  <c:v>10.1715005459456</c:v>
                </c:pt>
                <c:pt idx="152">
                  <c:v>9.4393471010829781</c:v>
                </c:pt>
                <c:pt idx="153">
                  <c:v>8.6601414690206013</c:v>
                </c:pt>
                <c:pt idx="154">
                  <c:v>7.8501201594066323</c:v>
                </c:pt>
                <c:pt idx="155">
                  <c:v>7.0283762850122198</c:v>
                </c:pt>
                <c:pt idx="156">
                  <c:v>6.2151327935245835</c:v>
                </c:pt>
                <c:pt idx="157">
                  <c:v>5.4297909873991426</c:v>
                </c:pt>
                <c:pt idx="158">
                  <c:v>4.6891430769704625</c:v>
                </c:pt>
                <c:pt idx="159">
                  <c:v>4.0060833455368119</c:v>
                </c:pt>
                <c:pt idx="160">
                  <c:v>3.3889964478147796</c:v>
                </c:pt>
                <c:pt idx="161">
                  <c:v>2.8418141590196297</c:v>
                </c:pt>
                <c:pt idx="162">
                  <c:v>2.3645860150500591</c:v>
                </c:pt>
                <c:pt idx="163">
                  <c:v>1.9543430161693158</c:v>
                </c:pt>
                <c:pt idx="164">
                  <c:v>1.6060431655880612</c:v>
                </c:pt>
                <c:pt idx="165">
                  <c:v>10.33785821890109</c:v>
                </c:pt>
                <c:pt idx="166">
                  <c:v>9.6189051382367445</c:v>
                </c:pt>
                <c:pt idx="167">
                  <c:v>8.8495918540700735</c:v>
                </c:pt>
                <c:pt idx="168">
                  <c:v>8.0452727652423786</c:v>
                </c:pt>
                <c:pt idx="169">
                  <c:v>7.2244999904400631</c:v>
                </c:pt>
                <c:pt idx="170">
                  <c:v>6.4074019791102774</c:v>
                </c:pt>
                <c:pt idx="171">
                  <c:v>5.6137510628489213</c:v>
                </c:pt>
                <c:pt idx="172">
                  <c:v>4.8611023411663661</c:v>
                </c:pt>
                <c:pt idx="173">
                  <c:v>4.1633626442555753</c:v>
                </c:pt>
                <c:pt idx="174">
                  <c:v>3.5300112013041858</c:v>
                </c:pt>
                <c:pt idx="175">
                  <c:v>2.9660065976521794</c:v>
                </c:pt>
                <c:pt idx="176">
                  <c:v>2.4722537411200141</c:v>
                </c:pt>
                <c:pt idx="177">
                  <c:v>2.0464181956993679</c:v>
                </c:pt>
                <c:pt idx="178">
                  <c:v>1.6838688378684394</c:v>
                </c:pt>
                <c:pt idx="179">
                  <c:v>1.3785778058971128</c:v>
                </c:pt>
                <c:pt idx="180">
                  <c:v>9.7675460454476593</c:v>
                </c:pt>
                <c:pt idx="181">
                  <c:v>9.0072264634192969</c:v>
                </c:pt>
                <c:pt idx="182">
                  <c:v>8.2085227093723532</c:v>
                </c:pt>
                <c:pt idx="183">
                  <c:v>7.3894596510040449</c:v>
                </c:pt>
                <c:pt idx="184">
                  <c:v>6.5699997603894662</c:v>
                </c:pt>
                <c:pt idx="185">
                  <c:v>5.7701439886119212</c:v>
                </c:pt>
                <c:pt idx="186">
                  <c:v>5.0080249267813821</c:v>
                </c:pt>
                <c:pt idx="187">
                  <c:v>4.2983661280981043</c:v>
                </c:pt>
                <c:pt idx="188">
                  <c:v>3.6515632414489123</c:v>
                </c:pt>
                <c:pt idx="189">
                  <c:v>3.0734591955124131</c:v>
                </c:pt>
                <c:pt idx="190">
                  <c:v>2.5657143741971171</c:v>
                </c:pt>
                <c:pt idx="191">
                  <c:v>2.1265696451598819</c:v>
                </c:pt>
                <c:pt idx="192">
                  <c:v>1.7517790329864762</c:v>
                </c:pt>
                <c:pt idx="193">
                  <c:v>1.4355287031093253</c:v>
                </c:pt>
                <c:pt idx="194">
                  <c:v>1.171225614638159</c:v>
                </c:pt>
                <c:pt idx="195">
                  <c:v>9.1374359620798273</c:v>
                </c:pt>
                <c:pt idx="196">
                  <c:v>8.343971479612053</c:v>
                </c:pt>
                <c:pt idx="197">
                  <c:v>7.5269521809782756</c:v>
                </c:pt>
                <c:pt idx="198">
                  <c:v>6.7061427953379029</c:v>
                </c:pt>
                <c:pt idx="199">
                  <c:v>5.9016753318026947</c:v>
                </c:pt>
                <c:pt idx="200">
                  <c:v>5.1321159147004458</c:v>
                </c:pt>
                <c:pt idx="201">
                  <c:v>4.4128406847461585</c:v>
                </c:pt>
                <c:pt idx="202">
                  <c:v>3.7550027418918259</c:v>
                </c:pt>
                <c:pt idx="203">
                  <c:v>3.1651942149552839</c:v>
                </c:pt>
                <c:pt idx="204">
                  <c:v>2.6457293119297063</c:v>
                </c:pt>
                <c:pt idx="205">
                  <c:v>2.1953575760629023</c:v>
                </c:pt>
                <c:pt idx="206">
                  <c:v>1.8101825609324187</c:v>
                </c:pt>
                <c:pt idx="207">
                  <c:v>1.484593128970999</c:v>
                </c:pt>
                <c:pt idx="208">
                  <c:v>1.2120790823090186</c:v>
                </c:pt>
                <c:pt idx="209">
                  <c:v>0.98586954544417993</c:v>
                </c:pt>
                <c:pt idx="210">
                  <c:v>8.4555920066668389</c:v>
                </c:pt>
                <c:pt idx="211">
                  <c:v>7.6406857709292453</c:v>
                </c:pt>
                <c:pt idx="212">
                  <c:v>6.8191881536305363</c:v>
                </c:pt>
                <c:pt idx="213">
                  <c:v>6.0112981236193734</c:v>
                </c:pt>
                <c:pt idx="214">
                  <c:v>5.2359059315956813</c:v>
                </c:pt>
                <c:pt idx="215">
                  <c:v>4.5089060273562795</c:v>
                </c:pt>
                <c:pt idx="216">
                  <c:v>3.8420716369403594</c:v>
                </c:pt>
                <c:pt idx="217">
                  <c:v>3.2426214852918327</c:v>
                </c:pt>
                <c:pt idx="218">
                  <c:v>2.7134265293507682</c:v>
                </c:pt>
                <c:pt idx="219">
                  <c:v>2.2536771474918371</c:v>
                </c:pt>
                <c:pt idx="220">
                  <c:v>1.8597861093084003</c:v>
                </c:pt>
                <c:pt idx="221">
                  <c:v>1.5263273699779358</c:v>
                </c:pt>
                <c:pt idx="222">
                  <c:v>1.2468727725187438</c:v>
                </c:pt>
                <c:pt idx="223">
                  <c:v>1.0146565121510416</c:v>
                </c:pt>
                <c:pt idx="224">
                  <c:v>0.82305126967285691</c:v>
                </c:pt>
                <c:pt idx="225">
                  <c:v>7.7341776134865254</c:v>
                </c:pt>
                <c:pt idx="226">
                  <c:v>6.9124060213914911</c:v>
                </c:pt>
                <c:pt idx="227">
                  <c:v>6.1019727543041906</c:v>
                </c:pt>
                <c:pt idx="228">
                  <c:v>5.3220102270659488</c:v>
                </c:pt>
                <c:pt idx="229">
                  <c:v>4.5888231417563299</c:v>
                </c:pt>
                <c:pt idx="230">
                  <c:v>3.9146889237936247</c:v>
                </c:pt>
                <c:pt idx="231">
                  <c:v>3.3073451488770691</c:v>
                </c:pt>
                <c:pt idx="232">
                  <c:v>2.7701307871404803</c:v>
                </c:pt>
                <c:pt idx="233">
                  <c:v>2.3026121753702449</c:v>
                </c:pt>
                <c:pt idx="234">
                  <c:v>1.9014701554943112</c:v>
                </c:pt>
                <c:pt idx="235">
                  <c:v>1.5614430604560952</c:v>
                </c:pt>
                <c:pt idx="236">
                  <c:v>1.2761797735829816</c:v>
                </c:pt>
                <c:pt idx="237">
                  <c:v>1.0389254532679191</c:v>
                </c:pt>
                <c:pt idx="238">
                  <c:v>0.8430186683211075</c:v>
                </c:pt>
                <c:pt idx="239">
                  <c:v>0.68221487527897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13.488043744667353</c:v>
                </c:pt>
                <c:pt idx="1">
                  <c:v>13.206234517205806</c:v>
                </c:pt>
                <c:pt idx="2">
                  <c:v>12.870111264146296</c:v>
                </c:pt>
                <c:pt idx="3">
                  <c:v>12.473276141726979</c:v>
                </c:pt>
                <c:pt idx="4">
                  <c:v>12.010368708478172</c:v>
                </c:pt>
                <c:pt idx="5">
                  <c:v>11.477909401119433</c:v>
                </c:pt>
                <c:pt idx="6">
                  <c:v>10.875240257934427</c:v>
                </c:pt>
                <c:pt idx="7">
                  <c:v>10.205421764051854</c:v>
                </c:pt>
                <c:pt idx="8">
                  <c:v>9.4758836179251116</c:v>
                </c:pt>
                <c:pt idx="9">
                  <c:v>8.698605082494435</c:v>
                </c:pt>
                <c:pt idx="10">
                  <c:v>7.8896494943777249</c:v>
                </c:pt>
                <c:pt idx="11">
                  <c:v>7.0680084292998364</c:v>
                </c:pt>
                <c:pt idx="12">
                  <c:v>6.2538948228027333</c:v>
                </c:pt>
                <c:pt idx="13">
                  <c:v>5.4667935085284256</c:v>
                </c:pt>
                <c:pt idx="14">
                  <c:v>4.72365724485718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13.060705209322871</c:v>
                </c:pt>
                <c:pt idx="1">
                  <c:v>12.697756167964316</c:v>
                </c:pt>
                <c:pt idx="2">
                  <c:v>12.271484808945955</c:v>
                </c:pt>
                <c:pt idx="3">
                  <c:v>11.777272118427728</c:v>
                </c:pt>
                <c:pt idx="4">
                  <c:v>11.212802013775404</c:v>
                </c:pt>
                <c:pt idx="5">
                  <c:v>10.579003784312661</c:v>
                </c:pt>
                <c:pt idx="6">
                  <c:v>9.8808648782541706</c:v>
                </c:pt>
                <c:pt idx="7">
                  <c:v>9.1278948169812519</c:v>
                </c:pt>
                <c:pt idx="8">
                  <c:v>8.3340278875131641</c:v>
                </c:pt>
                <c:pt idx="9">
                  <c:v>7.5168391818665556</c:v>
                </c:pt>
                <c:pt idx="10">
                  <c:v>6.6961097926423454</c:v>
                </c:pt>
                <c:pt idx="11">
                  <c:v>5.8919639512163373</c:v>
                </c:pt>
                <c:pt idx="12">
                  <c:v>5.1229374276293882</c:v>
                </c:pt>
                <c:pt idx="13">
                  <c:v>4.4043593033183281</c:v>
                </c:pt>
                <c:pt idx="14">
                  <c:v>3.7473272274114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12.958068347128807</c:v>
                </c:pt>
                <c:pt idx="1">
                  <c:v>12.576696342268047</c:v>
                </c:pt>
                <c:pt idx="2">
                  <c:v>12.130429386144078</c:v>
                </c:pt>
                <c:pt idx="3">
                  <c:v>11.615240625753779</c:v>
                </c:pt>
                <c:pt idx="4">
                  <c:v>11.029691183575274</c:v>
                </c:pt>
                <c:pt idx="5">
                  <c:v>10.375854551948814</c:v>
                </c:pt>
                <c:pt idx="6">
                  <c:v>9.660048730826146</c:v>
                </c:pt>
                <c:pt idx="7">
                  <c:v>8.8931516870849769</c:v>
                </c:pt>
                <c:pt idx="8">
                  <c:v>8.0903049422048845</c:v>
                </c:pt>
                <c:pt idx="9">
                  <c:v>7.2699218413598965</c:v>
                </c:pt>
                <c:pt idx="10">
                  <c:v>6.4520929604292245</c:v>
                </c:pt>
                <c:pt idx="11">
                  <c:v>5.6566612729245858</c:v>
                </c:pt>
                <c:pt idx="12">
                  <c:v>4.9013469340859404</c:v>
                </c:pt>
                <c:pt idx="13">
                  <c:v>4.2002850807218985</c:v>
                </c:pt>
                <c:pt idx="14">
                  <c:v>3.56320787726388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12.832018670745249</c:v>
                </c:pt>
                <c:pt idx="1">
                  <c:v>12.428579458174886</c:v>
                </c:pt>
                <c:pt idx="2">
                  <c:v>11.958605621706358</c:v>
                </c:pt>
                <c:pt idx="3">
                  <c:v>11.418864958779684</c:v>
                </c:pt>
                <c:pt idx="4">
                  <c:v>10.809044603817199</c:v>
                </c:pt>
                <c:pt idx="5">
                  <c:v>10.132632626027169</c:v>
                </c:pt>
                <c:pt idx="6">
                  <c:v>9.3975304080857232</c:v>
                </c:pt>
                <c:pt idx="7">
                  <c:v>8.6161727930304117</c:v>
                </c:pt>
                <c:pt idx="8">
                  <c:v>7.8049904336810645</c:v>
                </c:pt>
                <c:pt idx="9">
                  <c:v>6.983187285920204</c:v>
                </c:pt>
                <c:pt idx="10">
                  <c:v>6.1709920706365393</c:v>
                </c:pt>
                <c:pt idx="11">
                  <c:v>5.38770562949155</c:v>
                </c:pt>
                <c:pt idx="12">
                  <c:v>4.6499333087522112</c:v>
                </c:pt>
                <c:pt idx="13">
                  <c:v>3.9703304912318371</c:v>
                </c:pt>
                <c:pt idx="14">
                  <c:v>3.35702955892346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12.677863690560255</c:v>
                </c:pt>
                <c:pt idx="1">
                  <c:v>12.24826826186459</c:v>
                </c:pt>
                <c:pt idx="2">
                  <c:v>11.750551973112165</c:v>
                </c:pt>
                <c:pt idx="3">
                  <c:v>11.182539816485841</c:v>
                </c:pt>
                <c:pt idx="4">
                  <c:v>10.54534785808349</c:v>
                </c:pt>
                <c:pt idx="5">
                  <c:v>9.8441839297612628</c:v>
                </c:pt>
                <c:pt idx="6">
                  <c:v>9.0887879980478576</c:v>
                </c:pt>
                <c:pt idx="7">
                  <c:v>8.2933022075598348</c:v>
                </c:pt>
                <c:pt idx="8">
                  <c:v>7.4754517368208777</c:v>
                </c:pt>
                <c:pt idx="9">
                  <c:v>6.6550816475014294</c:v>
                </c:pt>
                <c:pt idx="10">
                  <c:v>5.8522812513047135</c:v>
                </c:pt>
                <c:pt idx="11">
                  <c:v>5.0854595309730914</c:v>
                </c:pt>
                <c:pt idx="12">
                  <c:v>4.3697513880833929</c:v>
                </c:pt>
                <c:pt idx="13">
                  <c:v>3.7160270737673544</c:v>
                </c:pt>
                <c:pt idx="14">
                  <c:v>3.13059693366751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12.490301408320331</c:v>
                </c:pt>
                <c:pt idx="1">
                  <c:v>12.030105486375328</c:v>
                </c:pt>
                <c:pt idx="2">
                  <c:v>11.500448578645951</c:v>
                </c:pt>
                <c:pt idx="3">
                  <c:v>10.900542410702885</c:v>
                </c:pt>
                <c:pt idx="4">
                  <c:v>10.233284677823807</c:v>
                </c:pt>
                <c:pt idx="5">
                  <c:v>9.5059239399251663</c:v>
                </c:pt>
                <c:pt idx="6">
                  <c:v>8.7302626445641458</c:v>
                </c:pt>
                <c:pt idx="7">
                  <c:v>7.9222192969571292</c:v>
                </c:pt>
                <c:pt idx="8">
                  <c:v>7.1006987148335936</c:v>
                </c:pt>
                <c:pt idx="9">
                  <c:v>6.2859021027573192</c:v>
                </c:pt>
                <c:pt idx="10">
                  <c:v>5.4973799547426712</c:v>
                </c:pt>
                <c:pt idx="11">
                  <c:v>4.752215066200935</c:v>
                </c:pt>
                <c:pt idx="12">
                  <c:v>4.063679891618615</c:v>
                </c:pt>
                <c:pt idx="13">
                  <c:v>3.4405629417449548</c:v>
                </c:pt>
                <c:pt idx="14">
                  <c:v>2.8871712522930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12.26351121248849</c:v>
                </c:pt>
                <c:pt idx="1">
                  <c:v>11.768092954653159</c:v>
                </c:pt>
                <c:pt idx="2">
                  <c:v>11.202403107072703</c:v>
                </c:pt>
                <c:pt idx="3">
                  <c:v>10.567435027189033</c:v>
                </c:pt>
                <c:pt idx="4">
                  <c:v>9.8682519029589599</c:v>
                </c:pt>
                <c:pt idx="5">
                  <c:v>9.1144426232536695</c:v>
                </c:pt>
                <c:pt idx="6">
                  <c:v>8.3200132666944704</c:v>
                </c:pt>
                <c:pt idx="7">
                  <c:v>7.5025910171096735</c:v>
                </c:pt>
                <c:pt idx="8">
                  <c:v>6.6819795338203765</c:v>
                </c:pt>
                <c:pt idx="9">
                  <c:v>5.8782915866898628</c:v>
                </c:pt>
                <c:pt idx="10">
                  <c:v>5.1100197611661873</c:v>
                </c:pt>
                <c:pt idx="11">
                  <c:v>4.3924265764387718</c:v>
                </c:pt>
                <c:pt idx="12">
                  <c:v>3.7365314797244595</c:v>
                </c:pt>
                <c:pt idx="13">
                  <c:v>3.148793145185937</c:v>
                </c:pt>
                <c:pt idx="14">
                  <c:v>2.6314083774966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11.991348027770011</c:v>
                </c:pt>
                <c:pt idx="1">
                  <c:v>11.456201633610558</c:v>
                </c:pt>
                <c:pt idx="2">
                  <c:v>10.850888747478917</c:v>
                </c:pt>
                <c:pt idx="3">
                  <c:v>10.178626878971466</c:v>
                </c:pt>
                <c:pt idx="4">
                  <c:v>9.4470196325724896</c:v>
                </c:pt>
                <c:pt idx="5">
                  <c:v>8.6682150570072753</c:v>
                </c:pt>
                <c:pt idx="6">
                  <c:v>7.8584135690398194</c:v>
                </c:pt>
                <c:pt idx="7">
                  <c:v>7.0366873217605468</c:v>
                </c:pt>
                <c:pt idx="8">
                  <c:v>6.2232575461000446</c:v>
                </c:pt>
                <c:pt idx="9">
                  <c:v>5.4375434168104197</c:v>
                </c:pt>
                <c:pt idx="10">
                  <c:v>4.696371072448315</c:v>
                </c:pt>
                <c:pt idx="11">
                  <c:v>4.0126785208466069</c:v>
                </c:pt>
                <c:pt idx="12">
                  <c:v>3.3948968240228923</c:v>
                </c:pt>
                <c:pt idx="13">
                  <c:v>2.8470006695691787</c:v>
                </c:pt>
                <c:pt idx="14">
                  <c:v>2.36907487379153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11.667673280063678</c:v>
                </c:pt>
                <c:pt idx="1">
                  <c:v>11.088840383021976</c:v>
                </c:pt>
                <c:pt idx="2">
                  <c:v>10.441346784348735</c:v>
                </c:pt>
                <c:pt idx="3">
                  <c:v>9.7310816801509024</c:v>
                </c:pt>
                <c:pt idx="4">
                  <c:v>8.9684879991382491</c:v>
                </c:pt>
                <c:pt idx="5">
                  <c:v>8.1683306358481769</c:v>
                </c:pt>
                <c:pt idx="6">
                  <c:v>7.3487704207063551</c:v>
                </c:pt>
                <c:pt idx="7">
                  <c:v>6.52981803711734</c:v>
                </c:pt>
                <c:pt idx="8">
                  <c:v>5.7314252303834259</c:v>
                </c:pt>
                <c:pt idx="9">
                  <c:v>4.9715878313819042</c:v>
                </c:pt>
                <c:pt idx="10">
                  <c:v>4.2648311971722794</c:v>
                </c:pt>
                <c:pt idx="11">
                  <c:v>3.6213255540201463</c:v>
                </c:pt>
                <c:pt idx="12">
                  <c:v>3.0466941185622898</c:v>
                </c:pt>
                <c:pt idx="13">
                  <c:v>2.5424079445775307</c:v>
                </c:pt>
                <c:pt idx="14">
                  <c:v>2.106562451963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11.2868499258333</c:v>
                </c:pt>
                <c:pt idx="1">
                  <c:v>10.661493296714154</c:v>
                </c:pt>
                <c:pt idx="2">
                  <c:v>9.9709341700817813</c:v>
                </c:pt>
                <c:pt idx="3">
                  <c:v>9.224111666092206</c:v>
                </c:pt>
                <c:pt idx="4">
                  <c:v>8.4344379089199943</c:v>
                </c:pt>
                <c:pt idx="5">
                  <c:v>7.6191013478712044</c:v>
                </c:pt>
                <c:pt idx="6">
                  <c:v>6.7977044417558297</c:v>
                </c:pt>
                <c:pt idx="7">
                  <c:v>5.9904363558729239</c:v>
                </c:pt>
                <c:pt idx="8">
                  <c:v>5.2161282904082071</c:v>
                </c:pt>
                <c:pt idx="9">
                  <c:v>4.490577911282835</c:v>
                </c:pt>
                <c:pt idx="10">
                  <c:v>3.8254412858204336</c:v>
                </c:pt>
                <c:pt idx="11">
                  <c:v>3.2278178048505746</c:v>
                </c:pt>
                <c:pt idx="12">
                  <c:v>2.7004716867454013</c:v>
                </c:pt>
                <c:pt idx="13">
                  <c:v>2.2425082524509801</c:v>
                </c:pt>
                <c:pt idx="14">
                  <c:v>1.85028017155219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10.844409074591685</c:v>
                </c:pt>
                <c:pt idx="1">
                  <c:v>10.1715005459456</c:v>
                </c:pt>
                <c:pt idx="2">
                  <c:v>9.4393471010829781</c:v>
                </c:pt>
                <c:pt idx="3">
                  <c:v>8.6601414690206013</c:v>
                </c:pt>
                <c:pt idx="4">
                  <c:v>7.8501201594066323</c:v>
                </c:pt>
                <c:pt idx="5">
                  <c:v>7.0283762850122198</c:v>
                </c:pt>
                <c:pt idx="6">
                  <c:v>6.2151327935245835</c:v>
                </c:pt>
                <c:pt idx="7">
                  <c:v>5.4297909873991426</c:v>
                </c:pt>
                <c:pt idx="8">
                  <c:v>4.6891430769704625</c:v>
                </c:pt>
                <c:pt idx="9">
                  <c:v>4.0060833455368119</c:v>
                </c:pt>
                <c:pt idx="10">
                  <c:v>3.3889964478147796</c:v>
                </c:pt>
                <c:pt idx="11">
                  <c:v>2.8418141590196297</c:v>
                </c:pt>
                <c:pt idx="12">
                  <c:v>2.3645860150500591</c:v>
                </c:pt>
                <c:pt idx="13">
                  <c:v>1.9543430161693158</c:v>
                </c:pt>
                <c:pt idx="14">
                  <c:v>1.6060431655880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10.33785821890109</c:v>
                </c:pt>
                <c:pt idx="1">
                  <c:v>9.6189051382367445</c:v>
                </c:pt>
                <c:pt idx="2">
                  <c:v>8.8495918540700735</c:v>
                </c:pt>
                <c:pt idx="3">
                  <c:v>8.0452727652423786</c:v>
                </c:pt>
                <c:pt idx="4">
                  <c:v>7.2244999904400631</c:v>
                </c:pt>
                <c:pt idx="5">
                  <c:v>6.4074019791102774</c:v>
                </c:pt>
                <c:pt idx="6">
                  <c:v>5.6137510628489213</c:v>
                </c:pt>
                <c:pt idx="7">
                  <c:v>4.8611023411663661</c:v>
                </c:pt>
                <c:pt idx="8">
                  <c:v>4.1633626442555753</c:v>
                </c:pt>
                <c:pt idx="9">
                  <c:v>3.5300112013041858</c:v>
                </c:pt>
                <c:pt idx="10">
                  <c:v>2.9660065976521794</c:v>
                </c:pt>
                <c:pt idx="11">
                  <c:v>2.4722537411200141</c:v>
                </c:pt>
                <c:pt idx="12">
                  <c:v>2.0464181956993679</c:v>
                </c:pt>
                <c:pt idx="13">
                  <c:v>1.6838688378684394</c:v>
                </c:pt>
                <c:pt idx="14">
                  <c:v>1.3785778058971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9.7675460454476593</c:v>
                </c:pt>
                <c:pt idx="1">
                  <c:v>9.0072264634192969</c:v>
                </c:pt>
                <c:pt idx="2">
                  <c:v>8.2085227093723532</c:v>
                </c:pt>
                <c:pt idx="3">
                  <c:v>7.3894596510040449</c:v>
                </c:pt>
                <c:pt idx="4">
                  <c:v>6.5699997603894662</c:v>
                </c:pt>
                <c:pt idx="5">
                  <c:v>5.7701439886119212</c:v>
                </c:pt>
                <c:pt idx="6">
                  <c:v>5.0080249267813821</c:v>
                </c:pt>
                <c:pt idx="7">
                  <c:v>4.2983661280981043</c:v>
                </c:pt>
                <c:pt idx="8">
                  <c:v>3.6515632414489123</c:v>
                </c:pt>
                <c:pt idx="9">
                  <c:v>3.0734591955124131</c:v>
                </c:pt>
                <c:pt idx="10">
                  <c:v>2.5657143741971171</c:v>
                </c:pt>
                <c:pt idx="11">
                  <c:v>2.1265696451598819</c:v>
                </c:pt>
                <c:pt idx="12">
                  <c:v>1.7517790329864762</c:v>
                </c:pt>
                <c:pt idx="13">
                  <c:v>1.4355287031093253</c:v>
                </c:pt>
                <c:pt idx="14">
                  <c:v>1.1712256146381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9.1374359620798273</c:v>
                </c:pt>
                <c:pt idx="1">
                  <c:v>8.343971479612053</c:v>
                </c:pt>
                <c:pt idx="2">
                  <c:v>7.5269521809782756</c:v>
                </c:pt>
                <c:pt idx="3">
                  <c:v>6.7061427953379029</c:v>
                </c:pt>
                <c:pt idx="4">
                  <c:v>5.9016753318026947</c:v>
                </c:pt>
                <c:pt idx="5">
                  <c:v>5.1321159147004458</c:v>
                </c:pt>
                <c:pt idx="6">
                  <c:v>4.4128406847461585</c:v>
                </c:pt>
                <c:pt idx="7">
                  <c:v>3.7550027418918259</c:v>
                </c:pt>
                <c:pt idx="8">
                  <c:v>3.1651942149552839</c:v>
                </c:pt>
                <c:pt idx="9">
                  <c:v>2.6457293119297063</c:v>
                </c:pt>
                <c:pt idx="10">
                  <c:v>2.1953575760629023</c:v>
                </c:pt>
                <c:pt idx="11">
                  <c:v>1.8101825609324187</c:v>
                </c:pt>
                <c:pt idx="12">
                  <c:v>1.484593128970999</c:v>
                </c:pt>
                <c:pt idx="13">
                  <c:v>1.2120790823090186</c:v>
                </c:pt>
                <c:pt idx="14">
                  <c:v>0.98586954544417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8.4555920066668389</c:v>
                </c:pt>
                <c:pt idx="1">
                  <c:v>7.6406857709292453</c:v>
                </c:pt>
                <c:pt idx="2">
                  <c:v>6.8191881536305363</c:v>
                </c:pt>
                <c:pt idx="3">
                  <c:v>6.0112981236193734</c:v>
                </c:pt>
                <c:pt idx="4">
                  <c:v>5.2359059315956813</c:v>
                </c:pt>
                <c:pt idx="5">
                  <c:v>4.5089060273562795</c:v>
                </c:pt>
                <c:pt idx="6">
                  <c:v>3.8420716369403594</c:v>
                </c:pt>
                <c:pt idx="7">
                  <c:v>3.2426214852918327</c:v>
                </c:pt>
                <c:pt idx="8">
                  <c:v>2.7134265293507682</c:v>
                </c:pt>
                <c:pt idx="9">
                  <c:v>2.2536771474918371</c:v>
                </c:pt>
                <c:pt idx="10">
                  <c:v>1.8597861093084003</c:v>
                </c:pt>
                <c:pt idx="11">
                  <c:v>1.5263273699779358</c:v>
                </c:pt>
                <c:pt idx="12">
                  <c:v>1.2468727725187438</c:v>
                </c:pt>
                <c:pt idx="13">
                  <c:v>1.0146565121510416</c:v>
                </c:pt>
                <c:pt idx="14">
                  <c:v>0.823051269672856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7.7341776134865254</c:v>
                </c:pt>
                <c:pt idx="1">
                  <c:v>6.9124060213914911</c:v>
                </c:pt>
                <c:pt idx="2">
                  <c:v>6.1019727543041906</c:v>
                </c:pt>
                <c:pt idx="3">
                  <c:v>5.3220102270659488</c:v>
                </c:pt>
                <c:pt idx="4">
                  <c:v>4.5888231417563299</c:v>
                </c:pt>
                <c:pt idx="5">
                  <c:v>3.9146889237936247</c:v>
                </c:pt>
                <c:pt idx="6">
                  <c:v>3.3073451488770691</c:v>
                </c:pt>
                <c:pt idx="7">
                  <c:v>2.7701307871404803</c:v>
                </c:pt>
                <c:pt idx="8">
                  <c:v>2.3026121753702449</c:v>
                </c:pt>
                <c:pt idx="9">
                  <c:v>1.9014701554943112</c:v>
                </c:pt>
                <c:pt idx="10">
                  <c:v>1.5614430604560952</c:v>
                </c:pt>
                <c:pt idx="11">
                  <c:v>1.2761797735829816</c:v>
                </c:pt>
                <c:pt idx="12">
                  <c:v>1.0389254532679191</c:v>
                </c:pt>
                <c:pt idx="13">
                  <c:v>0.8430186683211075</c:v>
                </c:pt>
                <c:pt idx="14">
                  <c:v>0.682214875278979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7.4139735823095992E-2</c:v>
                </c:pt>
                <c:pt idx="1">
                  <c:v>7.5721811444219411E-2</c:v>
                </c:pt>
                <c:pt idx="2">
                  <c:v>7.7699405970623706E-2</c:v>
                </c:pt>
                <c:pt idx="3">
                  <c:v>8.017139912862907E-2</c:v>
                </c:pt>
                <c:pt idx="4">
                  <c:v>8.3261390576135741E-2</c:v>
                </c:pt>
                <c:pt idx="5">
                  <c:v>8.7123879885519104E-2</c:v>
                </c:pt>
                <c:pt idx="6">
                  <c:v>9.1951991522248311E-2</c:v>
                </c:pt>
                <c:pt idx="7">
                  <c:v>9.798713106815983E-2</c:v>
                </c:pt>
                <c:pt idx="8">
                  <c:v>0.10553105550054921</c:v>
                </c:pt>
                <c:pt idx="9">
                  <c:v>0.11496096104103594</c:v>
                </c:pt>
                <c:pt idx="10">
                  <c:v>0.12674834296664433</c:v>
                </c:pt>
                <c:pt idx="11">
                  <c:v>0.14148257037365489</c:v>
                </c:pt>
                <c:pt idx="12">
                  <c:v>0.159900354632418</c:v>
                </c:pt>
                <c:pt idx="13">
                  <c:v>0.18292258495587191</c:v>
                </c:pt>
                <c:pt idx="14">
                  <c:v>0.211700372860189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7.6565544047819817E-2</c:v>
                </c:pt>
                <c:pt idx="1">
                  <c:v>7.8754071725124206E-2</c:v>
                </c:pt>
                <c:pt idx="2">
                  <c:v>8.1489731321754688E-2</c:v>
                </c:pt>
                <c:pt idx="3">
                  <c:v>8.4909305817542788E-2</c:v>
                </c:pt>
                <c:pt idx="4">
                  <c:v>8.9183773937277902E-2</c:v>
                </c:pt>
                <c:pt idx="5">
                  <c:v>9.4526859086946816E-2</c:v>
                </c:pt>
                <c:pt idx="6">
                  <c:v>0.10120571552403294</c:v>
                </c:pt>
                <c:pt idx="7">
                  <c:v>0.10955428607039062</c:v>
                </c:pt>
                <c:pt idx="8">
                  <c:v>0.11998999925333768</c:v>
                </c:pt>
                <c:pt idx="9">
                  <c:v>0.13303464073202154</c:v>
                </c:pt>
                <c:pt idx="10">
                  <c:v>0.14934044258037635</c:v>
                </c:pt>
                <c:pt idx="11">
                  <c:v>0.1697226948908199</c:v>
                </c:pt>
                <c:pt idx="12">
                  <c:v>0.19520051027887425</c:v>
                </c:pt>
                <c:pt idx="13">
                  <c:v>0.22704777951394223</c:v>
                </c:pt>
                <c:pt idx="14">
                  <c:v>0.26685686605777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7.7171996104000773E-2</c:v>
                </c:pt>
                <c:pt idx="1">
                  <c:v>7.9512136795350408E-2</c:v>
                </c:pt>
                <c:pt idx="2">
                  <c:v>8.2437312659537423E-2</c:v>
                </c:pt>
                <c:pt idx="3">
                  <c:v>8.6093782489771217E-2</c:v>
                </c:pt>
                <c:pt idx="4">
                  <c:v>9.0664369777563439E-2</c:v>
                </c:pt>
                <c:pt idx="5">
                  <c:v>9.6377603887303723E-2</c:v>
                </c:pt>
                <c:pt idx="6">
                  <c:v>0.10351914652447908</c:v>
                </c:pt>
                <c:pt idx="7">
                  <c:v>0.1124460748209483</c:v>
                </c:pt>
                <c:pt idx="8">
                  <c:v>0.1236047351915348</c:v>
                </c:pt>
                <c:pt idx="9">
                  <c:v>0.13755306065476794</c:v>
                </c:pt>
                <c:pt idx="10">
                  <c:v>0.15498846748380934</c:v>
                </c:pt>
                <c:pt idx="11">
                  <c:v>0.17678272602011111</c:v>
                </c:pt>
                <c:pt idx="12">
                  <c:v>0.20402554919048829</c:v>
                </c:pt>
                <c:pt idx="13">
                  <c:v>0.23807907815345977</c:v>
                </c:pt>
                <c:pt idx="14">
                  <c:v>0.28064598935717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7.7930061174226975E-2</c:v>
                </c:pt>
                <c:pt idx="1">
                  <c:v>8.0459718133133143E-2</c:v>
                </c:pt>
                <c:pt idx="2">
                  <c:v>8.3621789331765867E-2</c:v>
                </c:pt>
                <c:pt idx="3">
                  <c:v>8.7574378330056754E-2</c:v>
                </c:pt>
                <c:pt idx="4">
                  <c:v>9.251511457792036E-2</c:v>
                </c:pt>
                <c:pt idx="5">
                  <c:v>9.8691034887749884E-2</c:v>
                </c:pt>
                <c:pt idx="6">
                  <c:v>0.1064109352750368</c:v>
                </c:pt>
                <c:pt idx="7">
                  <c:v>0.11606081075914541</c:v>
                </c:pt>
                <c:pt idx="8">
                  <c:v>0.12812315511428121</c:v>
                </c:pt>
                <c:pt idx="9">
                  <c:v>0.14320108555820091</c:v>
                </c:pt>
                <c:pt idx="10">
                  <c:v>0.16204849861310058</c:v>
                </c:pt>
                <c:pt idx="11">
                  <c:v>0.18560776493172518</c:v>
                </c:pt>
                <c:pt idx="12">
                  <c:v>0.21505684783000587</c:v>
                </c:pt>
                <c:pt idx="13">
                  <c:v>0.25186820145285671</c:v>
                </c:pt>
                <c:pt idx="14">
                  <c:v>0.297882393481420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7.8877642512009724E-2</c:v>
                </c:pt>
                <c:pt idx="1">
                  <c:v>8.1644194805361572E-2</c:v>
                </c:pt>
                <c:pt idx="2">
                  <c:v>8.5102385172051404E-2</c:v>
                </c:pt>
                <c:pt idx="3">
                  <c:v>8.9425123130413689E-2</c:v>
                </c:pt>
                <c:pt idx="4">
                  <c:v>9.4828545578366522E-2</c:v>
                </c:pt>
                <c:pt idx="5">
                  <c:v>0.10158282363830758</c:v>
                </c:pt>
                <c:pt idx="6">
                  <c:v>0.11002567121323391</c:v>
                </c:pt>
                <c:pt idx="7">
                  <c:v>0.12057923068189182</c:v>
                </c:pt>
                <c:pt idx="8">
                  <c:v>0.13377118001771421</c:v>
                </c:pt>
                <c:pt idx="9">
                  <c:v>0.15026111668749217</c:v>
                </c:pt>
                <c:pt idx="10">
                  <c:v>0.17087353752471465</c:v>
                </c:pt>
                <c:pt idx="11">
                  <c:v>0.19663906357124275</c:v>
                </c:pt>
                <c:pt idx="12">
                  <c:v>0.2288459711294028</c:v>
                </c:pt>
                <c:pt idx="13">
                  <c:v>0.26910460557710297</c:v>
                </c:pt>
                <c:pt idx="14">
                  <c:v>0.31942789863672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8.0062119184238154E-2</c:v>
                </c:pt>
                <c:pt idx="1">
                  <c:v>8.3124790645647123E-2</c:v>
                </c:pt>
                <c:pt idx="2">
                  <c:v>8.6953129972408325E-2</c:v>
                </c:pt>
                <c:pt idx="3">
                  <c:v>9.1738554130859837E-2</c:v>
                </c:pt>
                <c:pt idx="4">
                  <c:v>9.7720334328924213E-2</c:v>
                </c:pt>
                <c:pt idx="5">
                  <c:v>0.1051975595765047</c:v>
                </c:pt>
                <c:pt idx="6">
                  <c:v>0.11454409113598031</c:v>
                </c:pt>
                <c:pt idx="7">
                  <c:v>0.12622725558532483</c:v>
                </c:pt>
                <c:pt idx="8">
                  <c:v>0.14083121114700545</c:v>
                </c:pt>
                <c:pt idx="9">
                  <c:v>0.15908615559910624</c:v>
                </c:pt>
                <c:pt idx="10">
                  <c:v>0.18190483616423223</c:v>
                </c:pt>
                <c:pt idx="11">
                  <c:v>0.21042818687063974</c:v>
                </c:pt>
                <c:pt idx="12">
                  <c:v>0.24608237525364907</c:v>
                </c:pt>
                <c:pt idx="13">
                  <c:v>0.29065011073241076</c:v>
                </c:pt>
                <c:pt idx="14">
                  <c:v>0.34635978008086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8.154271502452369E-2</c:v>
                </c:pt>
                <c:pt idx="1">
                  <c:v>8.4975535446004044E-2</c:v>
                </c:pt>
                <c:pt idx="2">
                  <c:v>8.9266560972854486E-2</c:v>
                </c:pt>
                <c:pt idx="3">
                  <c:v>9.4630342881417528E-2</c:v>
                </c:pt>
                <c:pt idx="4">
                  <c:v>0.10133507026712134</c:v>
                </c:pt>
                <c:pt idx="5">
                  <c:v>0.1097159794992511</c:v>
                </c:pt>
                <c:pt idx="6">
                  <c:v>0.12019211603941331</c:v>
                </c:pt>
                <c:pt idx="7">
                  <c:v>0.13328728671461607</c:v>
                </c:pt>
                <c:pt idx="8">
                  <c:v>0.14965625005861949</c:v>
                </c:pt>
                <c:pt idx="9">
                  <c:v>0.17011745423862379</c:v>
                </c:pt>
                <c:pt idx="10">
                  <c:v>0.19569395946362919</c:v>
                </c:pt>
                <c:pt idx="11">
                  <c:v>0.22766459099488592</c:v>
                </c:pt>
                <c:pt idx="12">
                  <c:v>0.2676278804089568</c:v>
                </c:pt>
                <c:pt idx="13">
                  <c:v>0.31758199217654537</c:v>
                </c:pt>
                <c:pt idx="14">
                  <c:v>0.380024631886031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8.3393459824880639E-2</c:v>
                </c:pt>
                <c:pt idx="1">
                  <c:v>8.7288966446450206E-2</c:v>
                </c:pt>
                <c:pt idx="2">
                  <c:v>9.2158349723412178E-2</c:v>
                </c:pt>
                <c:pt idx="3">
                  <c:v>9.8245078819614653E-2</c:v>
                </c:pt>
                <c:pt idx="4">
                  <c:v>0.10585349018986774</c:v>
                </c:pt>
                <c:pt idx="5">
                  <c:v>0.11536400440268411</c:v>
                </c:pt>
                <c:pt idx="6">
                  <c:v>0.12725214716870456</c:v>
                </c:pt>
                <c:pt idx="7">
                  <c:v>0.14211232562623013</c:v>
                </c:pt>
                <c:pt idx="8">
                  <c:v>0.16068754869813709</c:v>
                </c:pt>
                <c:pt idx="9">
                  <c:v>0.18390657753802081</c:v>
                </c:pt>
                <c:pt idx="10">
                  <c:v>0.2129303635878754</c:v>
                </c:pt>
                <c:pt idx="11">
                  <c:v>0.24921009615019371</c:v>
                </c:pt>
                <c:pt idx="12">
                  <c:v>0.29455976185309157</c:v>
                </c:pt>
                <c:pt idx="13">
                  <c:v>0.3512468439817138</c:v>
                </c:pt>
                <c:pt idx="14">
                  <c:v>0.422105696642491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8.5706890825326773E-2</c:v>
                </c:pt>
                <c:pt idx="1">
                  <c:v>9.0180755197007884E-2</c:v>
                </c:pt>
                <c:pt idx="2">
                  <c:v>9.5773085661609289E-2</c:v>
                </c:pt>
                <c:pt idx="3">
                  <c:v>0.10276349874236106</c:v>
                </c:pt>
                <c:pt idx="4">
                  <c:v>0.11150151509330074</c:v>
                </c:pt>
                <c:pt idx="5">
                  <c:v>0.12242403553197535</c:v>
                </c:pt>
                <c:pt idx="6">
                  <c:v>0.1360771860803186</c:v>
                </c:pt>
                <c:pt idx="7">
                  <c:v>0.15314362426574768</c:v>
                </c:pt>
                <c:pt idx="8">
                  <c:v>0.17447667199753406</c:v>
                </c:pt>
                <c:pt idx="9">
                  <c:v>0.20114298166226699</c:v>
                </c:pt>
                <c:pt idx="10">
                  <c:v>0.23447586874318313</c:v>
                </c:pt>
                <c:pt idx="11">
                  <c:v>0.27614197759432835</c:v>
                </c:pt>
                <c:pt idx="12">
                  <c:v>0.32822461365825983</c:v>
                </c:pt>
                <c:pt idx="13">
                  <c:v>0.39332790873817419</c:v>
                </c:pt>
                <c:pt idx="14">
                  <c:v>0.474707027588067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8.8598679575884479E-2</c:v>
                </c:pt>
                <c:pt idx="1">
                  <c:v>9.3795491135205009E-2</c:v>
                </c:pt>
                <c:pt idx="2">
                  <c:v>0.10029150558435569</c:v>
                </c:pt>
                <c:pt idx="3">
                  <c:v>0.10841152364579405</c:v>
                </c:pt>
                <c:pt idx="4">
                  <c:v>0.11856154622259199</c:v>
                </c:pt>
                <c:pt idx="5">
                  <c:v>0.13124907444358938</c:v>
                </c:pt>
                <c:pt idx="6">
                  <c:v>0.14710848471983617</c:v>
                </c:pt>
                <c:pt idx="7">
                  <c:v>0.16693274756514467</c:v>
                </c:pt>
                <c:pt idx="8">
                  <c:v>0.19171307612178023</c:v>
                </c:pt>
                <c:pt idx="9">
                  <c:v>0.22268848681757475</c:v>
                </c:pt>
                <c:pt idx="10">
                  <c:v>0.26140775018731788</c:v>
                </c:pt>
                <c:pt idx="11">
                  <c:v>0.30980682939949672</c:v>
                </c:pt>
                <c:pt idx="12">
                  <c:v>0.37030567841472034</c:v>
                </c:pt>
                <c:pt idx="13">
                  <c:v>0.44592923968374981</c:v>
                </c:pt>
                <c:pt idx="14">
                  <c:v>0.5404586912700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9.221341551408159E-2</c:v>
                </c:pt>
                <c:pt idx="1">
                  <c:v>9.8313911057951425E-2</c:v>
                </c:pt>
                <c:pt idx="2">
                  <c:v>0.10593953048778869</c:v>
                </c:pt>
                <c:pt idx="3">
                  <c:v>0.11547155477508529</c:v>
                </c:pt>
                <c:pt idx="4">
                  <c:v>0.12738658513420603</c:v>
                </c:pt>
                <c:pt idx="5">
                  <c:v>0.14228037308310698</c:v>
                </c:pt>
                <c:pt idx="6">
                  <c:v>0.16089760801923317</c:v>
                </c:pt>
                <c:pt idx="7">
                  <c:v>0.18416915168939085</c:v>
                </c:pt>
                <c:pt idx="8">
                  <c:v>0.21325858127708802</c:v>
                </c:pt>
                <c:pt idx="9">
                  <c:v>0.24962036826170944</c:v>
                </c:pt>
                <c:pt idx="10">
                  <c:v>0.29507260199248619</c:v>
                </c:pt>
                <c:pt idx="11">
                  <c:v>0.35188789415595723</c:v>
                </c:pt>
                <c:pt idx="12">
                  <c:v>0.42290700936029585</c:v>
                </c:pt>
                <c:pt idx="13">
                  <c:v>0.51168090336571925</c:v>
                </c:pt>
                <c:pt idx="14">
                  <c:v>0.622648270872498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9.6731835436827993E-2</c:v>
                </c:pt>
                <c:pt idx="1">
                  <c:v>0.10396193596138442</c:v>
                </c:pt>
                <c:pt idx="2">
                  <c:v>0.11299956161707994</c:v>
                </c:pt>
                <c:pt idx="3">
                  <c:v>0.12429659368669935</c:v>
                </c:pt>
                <c:pt idx="4">
                  <c:v>0.1384178837737236</c:v>
                </c:pt>
                <c:pt idx="5">
                  <c:v>0.15606949638250395</c:v>
                </c:pt>
                <c:pt idx="6">
                  <c:v>0.17813401214347938</c:v>
                </c:pt>
                <c:pt idx="7">
                  <c:v>0.20571465684469861</c:v>
                </c:pt>
                <c:pt idx="8">
                  <c:v>0.24019046272122271</c:v>
                </c:pt>
                <c:pt idx="9">
                  <c:v>0.28328522006687784</c:v>
                </c:pt>
                <c:pt idx="10">
                  <c:v>0.33715366674894665</c:v>
                </c:pt>
                <c:pt idx="11">
                  <c:v>0.40448922510153279</c:v>
                </c:pt>
                <c:pt idx="12">
                  <c:v>0.48865867304226535</c:v>
                </c:pt>
                <c:pt idx="13">
                  <c:v>0.59387048296818112</c:v>
                </c:pt>
                <c:pt idx="14">
                  <c:v>0.72538524537557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0.102379860340261</c:v>
                </c:pt>
                <c:pt idx="1">
                  <c:v>0.11102196709067565</c:v>
                </c:pt>
                <c:pt idx="2">
                  <c:v>0.12182460052869401</c:v>
                </c:pt>
                <c:pt idx="3">
                  <c:v>0.13532789232621695</c:v>
                </c:pt>
                <c:pt idx="4">
                  <c:v>0.15220700707312057</c:v>
                </c:pt>
                <c:pt idx="5">
                  <c:v>0.17330590050675013</c:v>
                </c:pt>
                <c:pt idx="6">
                  <c:v>0.19967951729878711</c:v>
                </c:pt>
                <c:pt idx="7">
                  <c:v>0.23264653828883336</c:v>
                </c:pt>
                <c:pt idx="8">
                  <c:v>0.27385531452639106</c:v>
                </c:pt>
                <c:pt idx="9">
                  <c:v>0.32536628482333829</c:v>
                </c:pt>
                <c:pt idx="10">
                  <c:v>0.38975499769452226</c:v>
                </c:pt>
                <c:pt idx="11">
                  <c:v>0.47024088878350229</c:v>
                </c:pt>
                <c:pt idx="12">
                  <c:v>0.57084825264472727</c:v>
                </c:pt>
                <c:pt idx="13">
                  <c:v>0.6966074574712583</c:v>
                </c:pt>
                <c:pt idx="14">
                  <c:v>0.853806463504422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0.10943989146955224</c:v>
                </c:pt>
                <c:pt idx="1">
                  <c:v>0.11984700600228973</c:v>
                </c:pt>
                <c:pt idx="2">
                  <c:v>0.13285589916821158</c:v>
                </c:pt>
                <c:pt idx="3">
                  <c:v>0.14911701562561389</c:v>
                </c:pt>
                <c:pt idx="4">
                  <c:v>0.16944341119736678</c:v>
                </c:pt>
                <c:pt idx="5">
                  <c:v>0.19485140566205791</c:v>
                </c:pt>
                <c:pt idx="6">
                  <c:v>0.22661139874292185</c:v>
                </c:pt>
                <c:pt idx="7">
                  <c:v>0.26631139009400168</c:v>
                </c:pt>
                <c:pt idx="8">
                  <c:v>0.31593637928285151</c:v>
                </c:pt>
                <c:pt idx="9">
                  <c:v>0.37796761576891386</c:v>
                </c:pt>
                <c:pt idx="10">
                  <c:v>0.45550666137649171</c:v>
                </c:pt>
                <c:pt idx="11">
                  <c:v>0.5524304683859641</c:v>
                </c:pt>
                <c:pt idx="12">
                  <c:v>0.67358522714780433</c:v>
                </c:pt>
                <c:pt idx="13">
                  <c:v>0.82502867560010473</c:v>
                </c:pt>
                <c:pt idx="14">
                  <c:v>1.01433298616548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0.11826493038116631</c:v>
                </c:pt>
                <c:pt idx="1">
                  <c:v>0.1308783046418073</c:v>
                </c:pt>
                <c:pt idx="2">
                  <c:v>0.14664502246760855</c:v>
                </c:pt>
                <c:pt idx="3">
                  <c:v>0.16635341974986009</c:v>
                </c:pt>
                <c:pt idx="4">
                  <c:v>0.19098891635267454</c:v>
                </c:pt>
                <c:pt idx="5">
                  <c:v>0.22178328710619258</c:v>
                </c:pt>
                <c:pt idx="6">
                  <c:v>0.26027625054809017</c:v>
                </c:pt>
                <c:pt idx="7">
                  <c:v>0.30839245485046213</c:v>
                </c:pt>
                <c:pt idx="8">
                  <c:v>0.36853771022842707</c:v>
                </c:pt>
                <c:pt idx="9">
                  <c:v>0.4437192794508833</c:v>
                </c:pt>
                <c:pt idx="10">
                  <c:v>0.53769624097895352</c:v>
                </c:pt>
                <c:pt idx="11">
                  <c:v>0.65516744288904138</c:v>
                </c:pt>
                <c:pt idx="12">
                  <c:v>0.80200644527665099</c:v>
                </c:pt>
                <c:pt idx="13">
                  <c:v>0.98555519826116311</c:v>
                </c:pt>
                <c:pt idx="14">
                  <c:v>1.21499113949180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0.12929622902068386</c:v>
                </c:pt>
                <c:pt idx="1">
                  <c:v>0.14466742794120427</c:v>
                </c:pt>
                <c:pt idx="2">
                  <c:v>0.16388142659185476</c:v>
                </c:pt>
                <c:pt idx="3">
                  <c:v>0.18789892490516785</c:v>
                </c:pt>
                <c:pt idx="4">
                  <c:v>0.21792079779680923</c:v>
                </c:pt>
                <c:pt idx="5">
                  <c:v>0.25544813891136098</c:v>
                </c:pt>
                <c:pt idx="6">
                  <c:v>0.30235731530455068</c:v>
                </c:pt>
                <c:pt idx="7">
                  <c:v>0.36099378579603775</c:v>
                </c:pt>
                <c:pt idx="8">
                  <c:v>0.43428937391039663</c:v>
                </c:pt>
                <c:pt idx="9">
                  <c:v>0.52590885905334517</c:v>
                </c:pt>
                <c:pt idx="10">
                  <c:v>0.6404332154820308</c:v>
                </c:pt>
                <c:pt idx="11">
                  <c:v>0.78358866101788793</c:v>
                </c:pt>
                <c:pt idx="12">
                  <c:v>0.96253296793770926</c:v>
                </c:pt>
                <c:pt idx="13">
                  <c:v>1.1862133515874858</c:v>
                </c:pt>
                <c:pt idx="14">
                  <c:v>1.4658138311497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7.6039823494012726E-2</c:v>
                </c:pt>
                <c:pt idx="1">
                  <c:v>7.8270342277487595E-2</c:v>
                </c:pt>
                <c:pt idx="2">
                  <c:v>8.1058490756831178E-2</c:v>
                </c:pt>
                <c:pt idx="3">
                  <c:v>8.4543676356010664E-2</c:v>
                </c:pt>
                <c:pt idx="4">
                  <c:v>8.8900158354985034E-2</c:v>
                </c:pt>
                <c:pt idx="5">
                  <c:v>9.434576085370297E-2</c:v>
                </c:pt>
                <c:pt idx="6">
                  <c:v>0.10115276397710042</c:v>
                </c:pt>
                <c:pt idx="7">
                  <c:v>0.10966151788134719</c:v>
                </c:pt>
                <c:pt idx="8">
                  <c:v>0.12029746026165569</c:v>
                </c:pt>
                <c:pt idx="9">
                  <c:v>0.13359238823704131</c:v>
                </c:pt>
                <c:pt idx="10">
                  <c:v>0.15021104820627329</c:v>
                </c:pt>
                <c:pt idx="11">
                  <c:v>0.17098437316781334</c:v>
                </c:pt>
                <c:pt idx="12">
                  <c:v>0.19695102936973835</c:v>
                </c:pt>
                <c:pt idx="13">
                  <c:v>0.2294093496221446</c:v>
                </c:pt>
                <c:pt idx="14">
                  <c:v>0.269982249937652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7.6716446034182553E-2</c:v>
                </c:pt>
                <c:pt idx="1">
                  <c:v>7.9087927846859474E-2</c:v>
                </c:pt>
                <c:pt idx="2">
                  <c:v>8.2052280112705642E-2</c:v>
                </c:pt>
                <c:pt idx="3">
                  <c:v>8.5757720445013327E-2</c:v>
                </c:pt>
                <c:pt idx="4">
                  <c:v>9.0389520860397934E-2</c:v>
                </c:pt>
                <c:pt idx="5">
                  <c:v>9.61792713796287E-2</c:v>
                </c:pt>
                <c:pt idx="6">
                  <c:v>0.10341645952866717</c:v>
                </c:pt>
                <c:pt idx="7">
                  <c:v>0.11246294471496525</c:v>
                </c:pt>
                <c:pt idx="8">
                  <c:v>0.12377105119783784</c:v>
                </c:pt>
                <c:pt idx="9">
                  <c:v>0.13790618430142856</c:v>
                </c:pt>
                <c:pt idx="10">
                  <c:v>0.15557510068091698</c:v>
                </c:pt>
                <c:pt idx="11">
                  <c:v>0.17766124615527754</c:v>
                </c:pt>
                <c:pt idx="12">
                  <c:v>0.20526892799822818</c:v>
                </c:pt>
                <c:pt idx="13">
                  <c:v>0.23977853030191651</c:v>
                </c:pt>
                <c:pt idx="14">
                  <c:v>0.28291553318152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7.7562224209394875E-2</c:v>
                </c:pt>
                <c:pt idx="1">
                  <c:v>8.0109909808574381E-2</c:v>
                </c:pt>
                <c:pt idx="2">
                  <c:v>8.3294516807548721E-2</c:v>
                </c:pt>
                <c:pt idx="3">
                  <c:v>8.7275275556266671E-2</c:v>
                </c:pt>
                <c:pt idx="4">
                  <c:v>9.2251223992164094E-2</c:v>
                </c:pt>
                <c:pt idx="5">
                  <c:v>9.8471159537035891E-2</c:v>
                </c:pt>
                <c:pt idx="6">
                  <c:v>0.10624607896812566</c:v>
                </c:pt>
                <c:pt idx="7">
                  <c:v>0.11596472825698784</c:v>
                </c:pt>
                <c:pt idx="8">
                  <c:v>0.12811303986806555</c:v>
                </c:pt>
                <c:pt idx="9">
                  <c:v>0.14329842938191267</c:v>
                </c:pt>
                <c:pt idx="10">
                  <c:v>0.16228016627422165</c:v>
                </c:pt>
                <c:pt idx="11">
                  <c:v>0.18600733738960781</c:v>
                </c:pt>
                <c:pt idx="12">
                  <c:v>0.21566630128384048</c:v>
                </c:pt>
                <c:pt idx="13">
                  <c:v>0.25274000615163134</c:v>
                </c:pt>
                <c:pt idx="14">
                  <c:v>0.29908213723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7.8619446928410261E-2</c:v>
                </c:pt>
                <c:pt idx="1">
                  <c:v>8.1387387260717953E-2</c:v>
                </c:pt>
                <c:pt idx="2">
                  <c:v>8.4847312676102557E-2</c:v>
                </c:pt>
                <c:pt idx="3">
                  <c:v>8.9172219445333337E-2</c:v>
                </c:pt>
                <c:pt idx="4">
                  <c:v>9.457835290687179E-2</c:v>
                </c:pt>
                <c:pt idx="5">
                  <c:v>0.10133601973379487</c:v>
                </c:pt>
                <c:pt idx="6">
                  <c:v>0.10978310326744871</c:v>
                </c:pt>
                <c:pt idx="7">
                  <c:v>0.12034195768451603</c:v>
                </c:pt>
                <c:pt idx="8">
                  <c:v>0.13354052570585018</c:v>
                </c:pt>
                <c:pt idx="9">
                  <c:v>0.1500387357325178</c:v>
                </c:pt>
                <c:pt idx="10">
                  <c:v>0.17066149826585239</c:v>
                </c:pt>
                <c:pt idx="11">
                  <c:v>0.19643995143252063</c:v>
                </c:pt>
                <c:pt idx="12">
                  <c:v>0.22866301789085591</c:v>
                </c:pt>
                <c:pt idx="13">
                  <c:v>0.26894185096377499</c:v>
                </c:pt>
                <c:pt idx="14">
                  <c:v>0.31929039230492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7.9940975327179503E-2</c:v>
                </c:pt>
                <c:pt idx="1">
                  <c:v>8.2984234075897445E-2</c:v>
                </c:pt>
                <c:pt idx="2">
                  <c:v>8.6788307511794879E-2</c:v>
                </c:pt>
                <c:pt idx="3">
                  <c:v>9.1543399306666662E-2</c:v>
                </c:pt>
                <c:pt idx="4">
                  <c:v>9.7487264050256428E-2</c:v>
                </c:pt>
                <c:pt idx="5">
                  <c:v>0.10491709497974358</c:v>
                </c:pt>
                <c:pt idx="6">
                  <c:v>0.11420438364160257</c:v>
                </c:pt>
                <c:pt idx="7">
                  <c:v>0.12581349446892626</c:v>
                </c:pt>
                <c:pt idx="8">
                  <c:v>0.14032488300308091</c:v>
                </c:pt>
                <c:pt idx="9">
                  <c:v>0.1584641186707742</c:v>
                </c:pt>
                <c:pt idx="10">
                  <c:v>0.18113816325539084</c:v>
                </c:pt>
                <c:pt idx="11">
                  <c:v>0.20948071898616163</c:v>
                </c:pt>
                <c:pt idx="12">
                  <c:v>0.24490891364962511</c:v>
                </c:pt>
                <c:pt idx="13">
                  <c:v>0.2891941569789544</c:v>
                </c:pt>
                <c:pt idx="14">
                  <c:v>0.344550711140616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8.1592885825641046E-2</c:v>
                </c:pt>
                <c:pt idx="1">
                  <c:v>8.4980292594871817E-2</c:v>
                </c:pt>
                <c:pt idx="2">
                  <c:v>8.9214551056410268E-2</c:v>
                </c:pt>
                <c:pt idx="3">
                  <c:v>9.4507374133333336E-2</c:v>
                </c:pt>
                <c:pt idx="4">
                  <c:v>0.10112340297948719</c:v>
                </c:pt>
                <c:pt idx="5">
                  <c:v>0.10939343903717949</c:v>
                </c:pt>
                <c:pt idx="6">
                  <c:v>0.11973098410929488</c:v>
                </c:pt>
                <c:pt idx="7">
                  <c:v>0.13265291544943911</c:v>
                </c:pt>
                <c:pt idx="8">
                  <c:v>0.14880532962461937</c:v>
                </c:pt>
                <c:pt idx="9">
                  <c:v>0.16899584734359471</c:v>
                </c:pt>
                <c:pt idx="10">
                  <c:v>0.19423399449231393</c:v>
                </c:pt>
                <c:pt idx="11">
                  <c:v>0.22578167842821295</c:v>
                </c:pt>
                <c:pt idx="12">
                  <c:v>0.26521628334808661</c:v>
                </c:pt>
                <c:pt idx="13">
                  <c:v>0.31450953949792881</c:v>
                </c:pt>
                <c:pt idx="14">
                  <c:v>0.3761261096852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8.3657773948717956E-2</c:v>
                </c:pt>
                <c:pt idx="1">
                  <c:v>8.7475365743589745E-2</c:v>
                </c:pt>
                <c:pt idx="2">
                  <c:v>9.2247355487179494E-2</c:v>
                </c:pt>
                <c:pt idx="3">
                  <c:v>9.821234266666666E-2</c:v>
                </c:pt>
                <c:pt idx="4">
                  <c:v>0.10566857664102565</c:v>
                </c:pt>
                <c:pt idx="5">
                  <c:v>0.11498886910897434</c:v>
                </c:pt>
                <c:pt idx="6">
                  <c:v>0.12663923469391025</c:v>
                </c:pt>
                <c:pt idx="7">
                  <c:v>0.14120219167508011</c:v>
                </c:pt>
                <c:pt idx="8">
                  <c:v>0.15940588790154245</c:v>
                </c:pt>
                <c:pt idx="9">
                  <c:v>0.18216050818462037</c:v>
                </c:pt>
                <c:pt idx="10">
                  <c:v>0.21060378353846776</c:v>
                </c:pt>
                <c:pt idx="11">
                  <c:v>0.24615787773077705</c:v>
                </c:pt>
                <c:pt idx="12">
                  <c:v>0.29060049547116351</c:v>
                </c:pt>
                <c:pt idx="13">
                  <c:v>0.34615376764664668</c:v>
                </c:pt>
                <c:pt idx="14">
                  <c:v>0.41559535786600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8.6238884102564112E-2</c:v>
                </c:pt>
                <c:pt idx="1">
                  <c:v>9.0594207179487185E-2</c:v>
                </c:pt>
                <c:pt idx="2">
                  <c:v>9.6038361025641034E-2</c:v>
                </c:pt>
                <c:pt idx="3">
                  <c:v>0.10284355333333332</c:v>
                </c:pt>
                <c:pt idx="4">
                  <c:v>0.11135004371794872</c:v>
                </c:pt>
                <c:pt idx="5">
                  <c:v>0.12198315669871794</c:v>
                </c:pt>
                <c:pt idx="6">
                  <c:v>0.13527454792467949</c:v>
                </c:pt>
                <c:pt idx="7">
                  <c:v>0.1518887869571314</c:v>
                </c:pt>
                <c:pt idx="8">
                  <c:v>0.17265658574769627</c:v>
                </c:pt>
                <c:pt idx="9">
                  <c:v>0.19861633423590239</c:v>
                </c:pt>
                <c:pt idx="10">
                  <c:v>0.23106601984616004</c:v>
                </c:pt>
                <c:pt idx="11">
                  <c:v>0.27162812685898213</c:v>
                </c:pt>
                <c:pt idx="12">
                  <c:v>0.32233076062500965</c:v>
                </c:pt>
                <c:pt idx="13">
                  <c:v>0.38570905283254409</c:v>
                </c:pt>
                <c:pt idx="14">
                  <c:v>0.464931918091962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8.9465271794871806E-2</c:v>
                </c:pt>
                <c:pt idx="1">
                  <c:v>9.4492758974358992E-2</c:v>
                </c:pt>
                <c:pt idx="2">
                  <c:v>0.10077711794871796</c:v>
                </c:pt>
                <c:pt idx="3">
                  <c:v>0.10863256666666668</c:v>
                </c:pt>
                <c:pt idx="4">
                  <c:v>0.11845187756410258</c:v>
                </c:pt>
                <c:pt idx="5">
                  <c:v>0.13072601618589744</c:v>
                </c:pt>
                <c:pt idx="6">
                  <c:v>0.14606868946314103</c:v>
                </c:pt>
                <c:pt idx="7">
                  <c:v>0.16524703105969551</c:v>
                </c:pt>
                <c:pt idx="8">
                  <c:v>0.1892199580553886</c:v>
                </c:pt>
                <c:pt idx="9">
                  <c:v>0.21918611680000497</c:v>
                </c:pt>
                <c:pt idx="10">
                  <c:v>0.25664381523077545</c:v>
                </c:pt>
                <c:pt idx="11">
                  <c:v>0.30346593826923857</c:v>
                </c:pt>
                <c:pt idx="12">
                  <c:v>0.3619935920673174</c:v>
                </c:pt>
                <c:pt idx="13">
                  <c:v>0.43515315931491588</c:v>
                </c:pt>
                <c:pt idx="14">
                  <c:v>0.526602618374414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9.3498256410256428E-2</c:v>
                </c:pt>
                <c:pt idx="1">
                  <c:v>9.9365948717948752E-2</c:v>
                </c:pt>
                <c:pt idx="2">
                  <c:v>0.10670056410256414</c:v>
                </c:pt>
                <c:pt idx="3">
                  <c:v>0.11586883333333335</c:v>
                </c:pt>
                <c:pt idx="4">
                  <c:v>0.12732916987179488</c:v>
                </c:pt>
                <c:pt idx="5">
                  <c:v>0.14165459054487178</c:v>
                </c:pt>
                <c:pt idx="6">
                  <c:v>0.15956136638621796</c:v>
                </c:pt>
                <c:pt idx="7">
                  <c:v>0.18194483618790064</c:v>
                </c:pt>
                <c:pt idx="8">
                  <c:v>0.20992417344000402</c:v>
                </c:pt>
                <c:pt idx="9">
                  <c:v>0.24489834500513316</c:v>
                </c:pt>
                <c:pt idx="10">
                  <c:v>0.28861605946154473</c:v>
                </c:pt>
                <c:pt idx="11">
                  <c:v>0.34326320253205911</c:v>
                </c:pt>
                <c:pt idx="12">
                  <c:v>0.41157213137020199</c:v>
                </c:pt>
                <c:pt idx="13">
                  <c:v>0.4969582924178807</c:v>
                </c:pt>
                <c:pt idx="14">
                  <c:v>0.603690993727479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9.8539487179487184E-2</c:v>
                </c:pt>
                <c:pt idx="1">
                  <c:v>0.10545743589743591</c:v>
                </c:pt>
                <c:pt idx="2">
                  <c:v>0.1141048717948718</c:v>
                </c:pt>
                <c:pt idx="3">
                  <c:v>0.12491416666666669</c:v>
                </c:pt>
                <c:pt idx="4">
                  <c:v>0.13842578525641025</c:v>
                </c:pt>
                <c:pt idx="5">
                  <c:v>0.15531530849358974</c:v>
                </c:pt>
                <c:pt idx="6">
                  <c:v>0.1764272125400641</c:v>
                </c:pt>
                <c:pt idx="7">
                  <c:v>0.20281709259815703</c:v>
                </c:pt>
                <c:pt idx="8">
                  <c:v>0.23580444267077319</c:v>
                </c:pt>
                <c:pt idx="9">
                  <c:v>0.27703863026154341</c:v>
                </c:pt>
                <c:pt idx="10">
                  <c:v>0.32858136475000616</c:v>
                </c:pt>
                <c:pt idx="11">
                  <c:v>0.39300978286058469</c:v>
                </c:pt>
                <c:pt idx="12">
                  <c:v>0.47354530549880774</c:v>
                </c:pt>
                <c:pt idx="13">
                  <c:v>0.57421470879658654</c:v>
                </c:pt>
                <c:pt idx="14">
                  <c:v>0.70005146291881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0.10484102564102564</c:v>
                </c:pt>
                <c:pt idx="1">
                  <c:v>0.11307179487179489</c:v>
                </c:pt>
                <c:pt idx="2">
                  <c:v>0.12336025641025641</c:v>
                </c:pt>
                <c:pt idx="3">
                  <c:v>0.13622083333333332</c:v>
                </c:pt>
                <c:pt idx="4">
                  <c:v>0.15229655448717946</c:v>
                </c:pt>
                <c:pt idx="5">
                  <c:v>0.17239120592948712</c:v>
                </c:pt>
                <c:pt idx="6">
                  <c:v>0.19750952023237175</c:v>
                </c:pt>
                <c:pt idx="7">
                  <c:v>0.22890741311097748</c:v>
                </c:pt>
                <c:pt idx="8">
                  <c:v>0.26815477920923469</c:v>
                </c:pt>
                <c:pt idx="9">
                  <c:v>0.31721398683205615</c:v>
                </c:pt>
                <c:pt idx="10">
                  <c:v>0.378537996360583</c:v>
                </c:pt>
                <c:pt idx="11">
                  <c:v>0.45519300827124165</c:v>
                </c:pt>
                <c:pt idx="12">
                  <c:v>0.55101177315956473</c:v>
                </c:pt>
                <c:pt idx="13">
                  <c:v>0.67078522926996875</c:v>
                </c:pt>
                <c:pt idx="14">
                  <c:v>0.82050204940797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0.11271794871794873</c:v>
                </c:pt>
                <c:pt idx="1">
                  <c:v>0.1225897435897436</c:v>
                </c:pt>
                <c:pt idx="2">
                  <c:v>0.13492948717948716</c:v>
                </c:pt>
                <c:pt idx="3">
                  <c:v>0.15035416666666665</c:v>
                </c:pt>
                <c:pt idx="4">
                  <c:v>0.16963501602564099</c:v>
                </c:pt>
                <c:pt idx="5">
                  <c:v>0.19373607772435894</c:v>
                </c:pt>
                <c:pt idx="6">
                  <c:v>0.22386240484775638</c:v>
                </c:pt>
                <c:pt idx="7">
                  <c:v>0.26152031375200319</c:v>
                </c:pt>
                <c:pt idx="8">
                  <c:v>0.30859269988231164</c:v>
                </c:pt>
                <c:pt idx="9">
                  <c:v>0.36743318254519719</c:v>
                </c:pt>
                <c:pt idx="10">
                  <c:v>0.44098378587380421</c:v>
                </c:pt>
                <c:pt idx="11">
                  <c:v>0.53292204003456289</c:v>
                </c:pt>
                <c:pt idx="12">
                  <c:v>0.64784485773551126</c:v>
                </c:pt>
                <c:pt idx="13">
                  <c:v>0.79149837986169691</c:v>
                </c:pt>
                <c:pt idx="14">
                  <c:v>0.971065282519428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0.12256410256410256</c:v>
                </c:pt>
                <c:pt idx="1">
                  <c:v>0.1344871794871795</c:v>
                </c:pt>
                <c:pt idx="2">
                  <c:v>0.14939102564102563</c:v>
                </c:pt>
                <c:pt idx="3">
                  <c:v>0.16802083333333331</c:v>
                </c:pt>
                <c:pt idx="4">
                  <c:v>0.19130809294871795</c:v>
                </c:pt>
                <c:pt idx="5">
                  <c:v>0.22041716746794868</c:v>
                </c:pt>
                <c:pt idx="6">
                  <c:v>0.25680351061698709</c:v>
                </c:pt>
                <c:pt idx="7">
                  <c:v>0.30228643955328516</c:v>
                </c:pt>
                <c:pt idx="8">
                  <c:v>0.35914010072365771</c:v>
                </c:pt>
                <c:pt idx="9">
                  <c:v>0.43020717718662349</c:v>
                </c:pt>
                <c:pt idx="10">
                  <c:v>0.51904102276533071</c:v>
                </c:pt>
                <c:pt idx="11">
                  <c:v>0.63008332973871461</c:v>
                </c:pt>
                <c:pt idx="12">
                  <c:v>0.76888621345544439</c:v>
                </c:pt>
                <c:pt idx="13">
                  <c:v>0.94238981810135658</c:v>
                </c:pt>
                <c:pt idx="14">
                  <c:v>1.1592693239087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0.13487179487179488</c:v>
                </c:pt>
                <c:pt idx="1">
                  <c:v>0.14935897435897436</c:v>
                </c:pt>
                <c:pt idx="2">
                  <c:v>0.16746794871794868</c:v>
                </c:pt>
                <c:pt idx="3">
                  <c:v>0.1901041666666666</c:v>
                </c:pt>
                <c:pt idx="4">
                  <c:v>0.21839943910256404</c:v>
                </c:pt>
                <c:pt idx="5">
                  <c:v>0.25376852964743579</c:v>
                </c:pt>
                <c:pt idx="6">
                  <c:v>0.29797989282852561</c:v>
                </c:pt>
                <c:pt idx="7">
                  <c:v>0.35324409680488766</c:v>
                </c:pt>
                <c:pt idx="8">
                  <c:v>0.42232435177534039</c:v>
                </c:pt>
                <c:pt idx="9">
                  <c:v>0.5086746704884062</c:v>
                </c:pt>
                <c:pt idx="10">
                  <c:v>0.61661256887973859</c:v>
                </c:pt>
                <c:pt idx="11">
                  <c:v>0.75153494186890402</c:v>
                </c:pt>
                <c:pt idx="12">
                  <c:v>0.92018790810536066</c:v>
                </c:pt>
                <c:pt idx="13">
                  <c:v>1.1310041159009314</c:v>
                </c:pt>
                <c:pt idx="14">
                  <c:v>1.39452437564539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3.151003698459908</c:v>
                </c:pt>
                <c:pt idx="16">
                  <c:v>12.776231340023458</c:v>
                </c:pt>
                <c:pt idx="17">
                  <c:v>12.336770530306541</c:v>
                </c:pt>
                <c:pt idx="18">
                  <c:v>11.828205764190246</c:v>
                </c:pt>
                <c:pt idx="19">
                  <c:v>11.248573889001689</c:v>
                </c:pt>
                <c:pt idx="20">
                  <c:v>10.599310355349697</c:v>
                </c:pt>
                <c:pt idx="21">
                  <c:v>9.886037322978007</c:v>
                </c:pt>
                <c:pt idx="22">
                  <c:v>9.1189691636585888</c:v>
                </c:pt>
                <c:pt idx="23">
                  <c:v>8.3127274493154513</c:v>
                </c:pt>
                <c:pt idx="24">
                  <c:v>7.4854564185620935</c:v>
                </c:pt>
                <c:pt idx="25">
                  <c:v>6.6572999252809737</c:v>
                </c:pt>
                <c:pt idx="26">
                  <c:v>5.8484876803247143</c:v>
                </c:pt>
                <c:pt idx="27">
                  <c:v>5.0774042826792689</c:v>
                </c:pt>
                <c:pt idx="28">
                  <c:v>4.3590202476362858</c:v>
                </c:pt>
                <c:pt idx="29">
                  <c:v>3.7039472047919153</c:v>
                </c:pt>
                <c:pt idx="30">
                  <c:v>13.035014676702176</c:v>
                </c:pt>
                <c:pt idx="31">
                  <c:v>12.644154768302091</c:v>
                </c:pt>
                <c:pt idx="32">
                  <c:v>12.187351754593738</c:v>
                </c:pt>
                <c:pt idx="33">
                  <c:v>11.660757711501745</c:v>
                </c:pt>
                <c:pt idx="34">
                  <c:v>11.063229348725608</c:v>
                </c:pt>
                <c:pt idx="35">
                  <c:v>10.397250734546587</c:v>
                </c:pt>
                <c:pt idx="36">
                  <c:v>9.6696406409349063</c:v>
                </c:pt>
                <c:pt idx="37">
                  <c:v>8.8918176785649443</c:v>
                </c:pt>
                <c:pt idx="38">
                  <c:v>8.0794336827727378</c:v>
                </c:pt>
                <c:pt idx="39">
                  <c:v>7.2513064230263167</c:v>
                </c:pt>
                <c:pt idx="40">
                  <c:v>6.4277637978264286</c:v>
                </c:pt>
                <c:pt idx="41">
                  <c:v>5.6286895518338929</c:v>
                </c:pt>
                <c:pt idx="42">
                  <c:v>4.8716579257852004</c:v>
                </c:pt>
                <c:pt idx="43">
                  <c:v>4.1705151780722511</c:v>
                </c:pt>
                <c:pt idx="44">
                  <c:v>3.5346238813913788</c:v>
                </c:pt>
                <c:pt idx="45">
                  <c:v>12.892874207685152</c:v>
                </c:pt>
                <c:pt idx="46">
                  <c:v>12.482850154113734</c:v>
                </c:pt>
                <c:pt idx="47">
                  <c:v>12.00559218454309</c:v>
                </c:pt>
                <c:pt idx="48">
                  <c:v>11.457998770285137</c:v>
                </c:pt>
                <c:pt idx="49">
                  <c:v>10.839964574182137</c:v>
                </c:pt>
                <c:pt idx="50">
                  <c:v>10.155257688662546</c:v>
                </c:pt>
                <c:pt idx="51">
                  <c:v>9.4121120488597505</c:v>
                </c:pt>
                <c:pt idx="52">
                  <c:v>8.6233117175415082</c:v>
                </c:pt>
                <c:pt idx="53">
                  <c:v>7.8056066816448073</c:v>
                </c:pt>
                <c:pt idx="54">
                  <c:v>6.9784435482879159</c:v>
                </c:pt>
                <c:pt idx="55">
                  <c:v>6.1621824956119173</c:v>
                </c:pt>
                <c:pt idx="56">
                  <c:v>5.3761320065854017</c:v>
                </c:pt>
                <c:pt idx="57">
                  <c:v>4.636793017949941</c:v>
                </c:pt>
                <c:pt idx="58">
                  <c:v>3.9566351810565759</c:v>
                </c:pt>
                <c:pt idx="59">
                  <c:v>3.3435631069122729</c:v>
                </c:pt>
                <c:pt idx="60">
                  <c:v>12.719499297808412</c:v>
                </c:pt>
                <c:pt idx="61">
                  <c:v>12.286916113876226</c:v>
                </c:pt>
                <c:pt idx="62">
                  <c:v>11.785877106295818</c:v>
                </c:pt>
                <c:pt idx="63">
                  <c:v>11.214254912798777</c:v>
                </c:pt>
                <c:pt idx="64">
                  <c:v>10.573243974598155</c:v>
                </c:pt>
                <c:pt idx="65">
                  <c:v>9.8681594424860446</c:v>
                </c:pt>
                <c:pt idx="66">
                  <c:v>9.1088698555354597</c:v>
                </c:pt>
                <c:pt idx="67">
                  <c:v>8.3096537503699466</c:v>
                </c:pt>
                <c:pt idx="68">
                  <c:v>7.4883635114834046</c:v>
                </c:pt>
                <c:pt idx="69">
                  <c:v>6.6649455230198305</c:v>
                </c:pt>
                <c:pt idx="70">
                  <c:v>5.8595524483338588</c:v>
                </c:pt>
                <c:pt idx="71">
                  <c:v>5.0906141683888135</c:v>
                </c:pt>
                <c:pt idx="72">
                  <c:v>4.3732476253650869</c:v>
                </c:pt>
                <c:pt idx="73">
                  <c:v>3.7182758890682828</c:v>
                </c:pt>
                <c:pt idx="74">
                  <c:v>3.1319451637147768</c:v>
                </c:pt>
                <c:pt idx="75">
                  <c:v>12.509229414667967</c:v>
                </c:pt>
                <c:pt idx="76">
                  <c:v>12.050481770855404</c:v>
                </c:pt>
                <c:pt idx="77">
                  <c:v>11.522289449694545</c:v>
                </c:pt>
                <c:pt idx="78">
                  <c:v>10.923780497270378</c:v>
                </c:pt>
                <c:pt idx="79">
                  <c:v>10.257750176315156</c:v>
                </c:pt>
                <c:pt idx="80">
                  <c:v>9.5313351955948722</c:v>
                </c:pt>
                <c:pt idx="81">
                  <c:v>8.7562313119101525</c:v>
                </c:pt>
                <c:pt idx="82">
                  <c:v>7.9482729910739627</c:v>
                </c:pt>
                <c:pt idx="83">
                  <c:v>7.1263198557453595</c:v>
                </c:pt>
                <c:pt idx="84">
                  <c:v>6.3105768573238006</c:v>
                </c:pt>
                <c:pt idx="85">
                  <c:v>5.5206477863534316</c:v>
                </c:pt>
                <c:pt idx="86">
                  <c:v>4.7737090307870309</c:v>
                </c:pt>
                <c:pt idx="87">
                  <c:v>4.0831506909978517</c:v>
                </c:pt>
                <c:pt idx="88">
                  <c:v>3.4578845245229943</c:v>
                </c:pt>
                <c:pt idx="89">
                  <c:v>2.9023303904657611</c:v>
                </c:pt>
                <c:pt idx="90">
                  <c:v>12.255970479300588</c:v>
                </c:pt>
                <c:pt idx="91">
                  <c:v>11.767434183444381</c:v>
                </c:pt>
                <c:pt idx="92">
                  <c:v>11.20893383600284</c:v>
                </c:pt>
                <c:pt idx="93">
                  <c:v>10.581184898748486</c:v>
                </c:pt>
                <c:pt idx="94">
                  <c:v>9.8889077160788315</c:v>
                </c:pt>
                <c:pt idx="95">
                  <c:v>9.1413160496776271</c:v>
                </c:pt>
                <c:pt idx="96">
                  <c:v>8.3520569670350575</c:v>
                </c:pt>
                <c:pt idx="97">
                  <c:v>7.5384698226338784</c:v>
                </c:pt>
                <c:pt idx="98">
                  <c:v>6.7201894080180384</c:v>
                </c:pt>
                <c:pt idx="99">
                  <c:v>5.9173051629300994</c:v>
                </c:pt>
                <c:pt idx="100">
                  <c:v>5.1484293602352453</c:v>
                </c:pt>
                <c:pt idx="101">
                  <c:v>4.4290573396456923</c:v>
                </c:pt>
                <c:pt idx="102">
                  <c:v>3.7705075547248232</c:v>
                </c:pt>
                <c:pt idx="103">
                  <c:v>3.1795537953995363</c:v>
                </c:pt>
                <c:pt idx="104">
                  <c:v>2.6586827509445423</c:v>
                </c:pt>
                <c:pt idx="105">
                  <c:v>11.953461738212136</c:v>
                </c:pt>
                <c:pt idx="106">
                  <c:v>11.431789870204465</c:v>
                </c:pt>
                <c:pt idx="107">
                  <c:v>10.840419161273189</c:v>
                </c:pt>
                <c:pt idx="108">
                  <c:v>10.182019620425985</c:v>
                </c:pt>
                <c:pt idx="109">
                  <c:v>9.4635513393652708</c:v>
                </c:pt>
                <c:pt idx="110">
                  <c:v>8.6964939106610863</c:v>
                </c:pt>
                <c:pt idx="111">
                  <c:v>7.8964469614572561</c:v>
                </c:pt>
                <c:pt idx="112">
                  <c:v>7.0820430486029329</c:v>
                </c:pt>
                <c:pt idx="113">
                  <c:v>6.2732939991379313</c:v>
                </c:pt>
                <c:pt idx="114">
                  <c:v>5.4896640878191674</c:v>
                </c:pt>
                <c:pt idx="115">
                  <c:v>4.7482527768421852</c:v>
                </c:pt>
                <c:pt idx="116">
                  <c:v>4.0624334643220328</c:v>
                </c:pt>
                <c:pt idx="117">
                  <c:v>3.441150361353154</c:v>
                </c:pt>
                <c:pt idx="118">
                  <c:v>2.8888895440849245</c:v>
                </c:pt>
                <c:pt idx="119">
                  <c:v>2.4061866454303069</c:v>
                </c:pt>
                <c:pt idx="120">
                  <c:v>11.595697351680682</c:v>
                </c:pt>
                <c:pt idx="121">
                  <c:v>11.038233360978353</c:v>
                </c:pt>
                <c:pt idx="122">
                  <c:v>10.412505891609422</c:v>
                </c:pt>
                <c:pt idx="123">
                  <c:v>9.7235068955545625</c:v>
                </c:pt>
                <c:pt idx="124">
                  <c:v>8.9806879872720522</c:v>
                </c:pt>
                <c:pt idx="125">
                  <c:v>8.1978531058174369</c:v>
                </c:pt>
                <c:pt idx="126">
                  <c:v>7.3923736234313449</c:v>
                </c:pt>
                <c:pt idx="127">
                  <c:v>6.583764476848688</c:v>
                </c:pt>
                <c:pt idx="128">
                  <c:v>5.7918439407883566</c:v>
                </c:pt>
                <c:pt idx="129">
                  <c:v>5.0348326276743736</c:v>
                </c:pt>
                <c:pt idx="130">
                  <c:v>4.3277674522016847</c:v>
                </c:pt>
                <c:pt idx="131">
                  <c:v>3.6815038691451782</c:v>
                </c:pt>
                <c:pt idx="132">
                  <c:v>3.1024032520537848</c:v>
                </c:pt>
                <c:pt idx="133">
                  <c:v>2.5926277660746293</c:v>
                </c:pt>
                <c:pt idx="134">
                  <c:v>2.1508525465489829</c:v>
                </c:pt>
                <c:pt idx="135">
                  <c:v>11.177521511283448</c:v>
                </c:pt>
                <c:pt idx="136">
                  <c:v>10.582821486579244</c:v>
                </c:pt>
                <c:pt idx="137">
                  <c:v>9.9228874605132678</c:v>
                </c:pt>
                <c:pt idx="138">
                  <c:v>9.2053426581408822</c:v>
                </c:pt>
                <c:pt idx="139">
                  <c:v>8.4422469323783424</c:v>
                </c:pt>
                <c:pt idx="140">
                  <c:v>7.6495867400866979</c:v>
                </c:pt>
                <c:pt idx="141">
                  <c:v>6.8460941470440178</c:v>
                </c:pt>
                <c:pt idx="142">
                  <c:v>6.0515459405667018</c:v>
                </c:pt>
                <c:pt idx="143">
                  <c:v>5.2848547810547517</c:v>
                </c:pt>
                <c:pt idx="144">
                  <c:v>4.5623327544620169</c:v>
                </c:pt>
                <c:pt idx="145">
                  <c:v>3.8964508032301297</c:v>
                </c:pt>
                <c:pt idx="146">
                  <c:v>3.2952627425117749</c:v>
                </c:pt>
                <c:pt idx="147">
                  <c:v>2.762479839184659</c:v>
                </c:pt>
                <c:pt idx="148">
                  <c:v>2.2980414564250244</c:v>
                </c:pt>
                <c:pt idx="149">
                  <c:v>1.8989651116565482</c:v>
                </c:pt>
                <c:pt idx="150">
                  <c:v>10.695386613544416</c:v>
                </c:pt>
                <c:pt idx="151">
                  <c:v>10.063809714518101</c:v>
                </c:pt>
                <c:pt idx="152">
                  <c:v>9.3720216796489169</c:v>
                </c:pt>
                <c:pt idx="153">
                  <c:v>8.6304485100249835</c:v>
                </c:pt>
                <c:pt idx="154">
                  <c:v>7.8536599351655196</c:v>
                </c:pt>
                <c:pt idx="155">
                  <c:v>7.0594252975037257</c:v>
                </c:pt>
                <c:pt idx="156">
                  <c:v>6.2671812271869252</c:v>
                </c:pt>
                <c:pt idx="157">
                  <c:v>5.4961713723343371</c:v>
                </c:pt>
                <c:pt idx="158">
                  <c:v>4.7636248061055166</c:v>
                </c:pt>
                <c:pt idx="159">
                  <c:v>4.0833269003064911</c:v>
                </c:pt>
                <c:pt idx="160">
                  <c:v>3.4648106618378951</c:v>
                </c:pt>
                <c:pt idx="161">
                  <c:v>2.9132164258317346</c:v>
                </c:pt>
                <c:pt idx="162">
                  <c:v>2.4297077566229026</c:v>
                </c:pt>
                <c:pt idx="163">
                  <c:v>2.0122412992338665</c:v>
                </c:pt>
                <c:pt idx="164">
                  <c:v>1.6564765921477778</c:v>
                </c:pt>
                <c:pt idx="165">
                  <c:v>10.148215995670094</c:v>
                </c:pt>
                <c:pt idx="166">
                  <c:v>9.4824987113527381</c:v>
                </c:pt>
                <c:pt idx="167">
                  <c:v>8.7638676970578118</c:v>
                </c:pt>
                <c:pt idx="168">
                  <c:v>8.0054971080141684</c:v>
                </c:pt>
                <c:pt idx="169">
                  <c:v>7.2240876087332273</c:v>
                </c:pt>
                <c:pt idx="170">
                  <c:v>6.4385153639975714</c:v>
                </c:pt>
                <c:pt idx="171">
                  <c:v>5.6680598508742763</c:v>
                </c:pt>
                <c:pt idx="172">
                  <c:v>4.9305509076658902</c:v>
                </c:pt>
                <c:pt idx="173">
                  <c:v>4.2408022031891308</c:v>
                </c:pt>
                <c:pt idx="174">
                  <c:v>3.6096049098132332</c:v>
                </c:pt>
                <c:pt idx="175">
                  <c:v>3.0433862272159828</c:v>
                </c:pt>
                <c:pt idx="176">
                  <c:v>2.5444659232687283</c:v>
                </c:pt>
                <c:pt idx="177">
                  <c:v>2.1117303632577511</c:v>
                </c:pt>
                <c:pt idx="178">
                  <c:v>1.7415088549294657</c:v>
                </c:pt>
                <c:pt idx="179">
                  <c:v>1.4284664099273185</c:v>
                </c:pt>
                <c:pt idx="180">
                  <c:v>9.5382508315398162</c:v>
                </c:pt>
                <c:pt idx="181">
                  <c:v>8.8439385006122713</c:v>
                </c:pt>
                <c:pt idx="182">
                  <c:v>8.1063385331684348</c:v>
                </c:pt>
                <c:pt idx="183">
                  <c:v>7.3410210136726519</c:v>
                </c:pt>
                <c:pt idx="184">
                  <c:v>6.5661367282224452</c:v>
                </c:pt>
                <c:pt idx="185">
                  <c:v>5.800759932087419</c:v>
                </c:pt>
                <c:pt idx="186">
                  <c:v>5.0630470815963244</c:v>
                </c:pt>
                <c:pt idx="187">
                  <c:v>4.3685784851152292</c:v>
                </c:pt>
                <c:pt idx="188">
                  <c:v>3.7291895484723927</c:v>
                </c:pt>
                <c:pt idx="189">
                  <c:v>3.1524461137000053</c:v>
                </c:pt>
                <c:pt idx="190">
                  <c:v>2.6417427302263006</c:v>
                </c:pt>
                <c:pt idx="191">
                  <c:v>2.1968702985967599</c:v>
                </c:pt>
                <c:pt idx="192">
                  <c:v>1.8148432551012208</c:v>
                </c:pt>
                <c:pt idx="193">
                  <c:v>1.4907901312739451</c:v>
                </c:pt>
                <c:pt idx="194">
                  <c:v>1.2187659990874384</c:v>
                </c:pt>
                <c:pt idx="195">
                  <c:v>8.8717015468607823</c:v>
                </c:pt>
                <c:pt idx="196">
                  <c:v>8.1572892700271904</c:v>
                </c:pt>
                <c:pt idx="197">
                  <c:v>7.4112784455318552</c:v>
                </c:pt>
                <c:pt idx="198">
                  <c:v>6.6509630040182905</c:v>
                </c:pt>
                <c:pt idx="199">
                  <c:v>5.8950093172322759</c:v>
                </c:pt>
                <c:pt idx="200">
                  <c:v>5.1616612235887516</c:v>
                </c:pt>
                <c:pt idx="201">
                  <c:v>4.4670296501106419</c:v>
                </c:pt>
                <c:pt idx="202">
                  <c:v>3.8237947395103271</c:v>
                </c:pt>
                <c:pt idx="203">
                  <c:v>3.2405173563126128</c:v>
                </c:pt>
                <c:pt idx="204">
                  <c:v>2.7215832633107166</c:v>
                </c:pt>
                <c:pt idx="205">
                  <c:v>2.2676570704714498</c:v>
                </c:pt>
                <c:pt idx="206">
                  <c:v>1.8764470689467909</c:v>
                </c:pt>
                <c:pt idx="207">
                  <c:v>1.5435794358164983</c:v>
                </c:pt>
                <c:pt idx="208">
                  <c:v>1.2634264648459999</c:v>
                </c:pt>
                <c:pt idx="209">
                  <c:v>1.0297968818383665</c:v>
                </c:pt>
                <c:pt idx="210">
                  <c:v>8.1589958158995817</c:v>
                </c:pt>
                <c:pt idx="211">
                  <c:v>7.4356530028598655</c:v>
                </c:pt>
                <c:pt idx="212">
                  <c:v>6.6938425230637204</c:v>
                </c:pt>
                <c:pt idx="213">
                  <c:v>5.9516429014259149</c:v>
                </c:pt>
                <c:pt idx="214">
                  <c:v>5.2271703961215064</c:v>
                </c:pt>
                <c:pt idx="215">
                  <c:v>4.5368516957528371</c:v>
                </c:pt>
                <c:pt idx="216">
                  <c:v>3.8940277630840603</c:v>
                </c:pt>
                <c:pt idx="217">
                  <c:v>3.3081206073212761</c:v>
                </c:pt>
                <c:pt idx="218">
                  <c:v>2.7844286894864334</c:v>
                </c:pt>
                <c:pt idx="219">
                  <c:v>2.3244614525949689</c:v>
                </c:pt>
                <c:pt idx="220">
                  <c:v>1.9266299890367644</c:v>
                </c:pt>
                <c:pt idx="221">
                  <c:v>1.5870916635973911</c:v>
                </c:pt>
                <c:pt idx="222">
                  <c:v>1.3005825602021257</c:v>
                </c:pt>
                <c:pt idx="223">
                  <c:v>1.0611320079993132</c:v>
                </c:pt>
                <c:pt idx="224">
                  <c:v>0.86261231913587311</c:v>
                </c:pt>
                <c:pt idx="225">
                  <c:v>7.414448669201521</c:v>
                </c:pt>
                <c:pt idx="226">
                  <c:v>6.6952789699570818</c:v>
                </c:pt>
                <c:pt idx="227">
                  <c:v>5.9712918660287091</c:v>
                </c:pt>
                <c:pt idx="228">
                  <c:v>5.2602739726027412</c:v>
                </c:pt>
                <c:pt idx="229">
                  <c:v>4.5787663379958738</c:v>
                </c:pt>
                <c:pt idx="230">
                  <c:v>3.9405989442005049</c:v>
                </c:pt>
                <c:pt idx="231">
                  <c:v>3.3559311351771521</c:v>
                </c:pt>
                <c:pt idx="232">
                  <c:v>2.8309036415471769</c:v>
                </c:pt>
                <c:pt idx="233">
                  <c:v>2.3678483037889322</c:v>
                </c:pt>
                <c:pt idx="234">
                  <c:v>1.9658930511319654</c:v>
                </c:pt>
                <c:pt idx="235">
                  <c:v>1.6217638927094846</c:v>
                </c:pt>
                <c:pt idx="236">
                  <c:v>1.3306101210852783</c:v>
                </c:pt>
                <c:pt idx="237">
                  <c:v>1.0867345584435792</c:v>
                </c:pt>
                <c:pt idx="238">
                  <c:v>0.88417008032143485</c:v>
                </c:pt>
                <c:pt idx="239">
                  <c:v>0.71709036963745676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15.331408682831631</c:v>
                </c:pt>
                <c:pt idx="1">
                  <c:v>14.580901060856156</c:v>
                </c:pt>
                <c:pt idx="2">
                  <c:v>13.740137030176866</c:v>
                </c:pt>
                <c:pt idx="3">
                  <c:v>12.816365332956231</c:v>
                </c:pt>
                <c:pt idx="4">
                  <c:v>11.822784141894878</c:v>
                </c:pt>
                <c:pt idx="5">
                  <c:v>10.778306768755842</c:v>
                </c:pt>
                <c:pt idx="6">
                  <c:v>9.7064212043620177</c:v>
                </c:pt>
                <c:pt idx="7">
                  <c:v>8.6332209852909454</c:v>
                </c:pt>
                <c:pt idx="8">
                  <c:v>7.584927119451029</c:v>
                </c:pt>
                <c:pt idx="9">
                  <c:v>6.5853844596225457</c:v>
                </c:pt>
                <c:pt idx="10">
                  <c:v>5.6540243931874663</c:v>
                </c:pt>
                <c:pt idx="11">
                  <c:v>4.8046349024553612</c:v>
                </c:pt>
                <c:pt idx="12">
                  <c:v>4.0450400037873173</c:v>
                </c:pt>
                <c:pt idx="13">
                  <c:v>3.377564525525615</c:v>
                </c:pt>
                <c:pt idx="14">
                  <c:v>2.8000220184752531</c:v>
                </c:pt>
                <c:pt idx="15">
                  <c:v>14.131637185417336</c:v>
                </c:pt>
                <c:pt idx="16">
                  <c:v>13.491544544761553</c:v>
                </c:pt>
                <c:pt idx="17">
                  <c:v>12.768602102726998</c:v>
                </c:pt>
                <c:pt idx="18">
                  <c:v>11.967037180483166</c:v>
                </c:pt>
                <c:pt idx="19">
                  <c:v>11.096306574553511</c:v>
                </c:pt>
                <c:pt idx="20">
                  <c:v>10.171224192945555</c:v>
                </c:pt>
                <c:pt idx="21">
                  <c:v>9.2113080762974437</c:v>
                </c:pt>
                <c:pt idx="22">
                  <c:v>8.2393189943043552</c:v>
                </c:pt>
                <c:pt idx="23">
                  <c:v>7.2791830418549921</c:v>
                </c:pt>
                <c:pt idx="24">
                  <c:v>6.3536820174920816</c:v>
                </c:pt>
                <c:pt idx="25">
                  <c:v>5.4823718786285909</c:v>
                </c:pt>
                <c:pt idx="26">
                  <c:v>4.6801144007604272</c:v>
                </c:pt>
                <c:pt idx="27">
                  <c:v>3.9564165179476558</c:v>
                </c:pt>
                <c:pt idx="28">
                  <c:v>3.3155514280730705</c:v>
                </c:pt>
                <c:pt idx="29">
                  <c:v>2.757269212977806</c:v>
                </c:pt>
                <c:pt idx="30">
                  <c:v>13.860471646007051</c:v>
                </c:pt>
                <c:pt idx="31">
                  <c:v>13.244172561037244</c:v>
                </c:pt>
                <c:pt idx="32">
                  <c:v>12.546812706704893</c:v>
                </c:pt>
                <c:pt idx="33">
                  <c:v>11.772007292045474</c:v>
                </c:pt>
                <c:pt idx="34">
                  <c:v>10.928426142508197</c:v>
                </c:pt>
                <c:pt idx="35">
                  <c:v>10.029990678555761</c:v>
                </c:pt>
                <c:pt idx="36">
                  <c:v>9.0953226489024601</c:v>
                </c:pt>
                <c:pt idx="37">
                  <c:v>8.1463964974409198</c:v>
                </c:pt>
                <c:pt idx="38">
                  <c:v>7.2065599634141915</c:v>
                </c:pt>
                <c:pt idx="39">
                  <c:v>6.2982817868680829</c:v>
                </c:pt>
                <c:pt idx="40">
                  <c:v>5.4410750013542701</c:v>
                </c:pt>
                <c:pt idx="41">
                  <c:v>4.6499862726456103</c:v>
                </c:pt>
                <c:pt idx="42">
                  <c:v>3.934864112186474</c:v>
                </c:pt>
                <c:pt idx="43">
                  <c:v>3.3004023339535276</c:v>
                </c:pt>
                <c:pt idx="44">
                  <c:v>2.7467842300779282</c:v>
                </c:pt>
                <c:pt idx="45">
                  <c:v>13.535806134532285</c:v>
                </c:pt>
                <c:pt idx="46">
                  <c:v>12.947428273755962</c:v>
                </c:pt>
                <c:pt idx="47">
                  <c:v>12.280180751805581</c:v>
                </c:pt>
                <c:pt idx="48">
                  <c:v>11.536980854934214</c:v>
                </c:pt>
                <c:pt idx="49">
                  <c:v>10.725586565388669</c:v>
                </c:pt>
                <c:pt idx="50">
                  <c:v>9.8588703105138276</c:v>
                </c:pt>
                <c:pt idx="51">
                  <c:v>8.9543847209881573</c:v>
                </c:pt>
                <c:pt idx="52">
                  <c:v>8.0331498291904175</c:v>
                </c:pt>
                <c:pt idx="53">
                  <c:v>7.1177938040144779</c:v>
                </c:pt>
                <c:pt idx="54">
                  <c:v>6.2303754461742349</c:v>
                </c:pt>
                <c:pt idx="55">
                  <c:v>5.3903206437915232</c:v>
                </c:pt>
                <c:pt idx="56">
                  <c:v>4.6128672400525277</c:v>
                </c:pt>
                <c:pt idx="57">
                  <c:v>3.908251575503995</c:v>
                </c:pt>
                <c:pt idx="58">
                  <c:v>3.2816595357141853</c:v>
                </c:pt>
                <c:pt idx="59">
                  <c:v>2.7337896079188098</c:v>
                </c:pt>
                <c:pt idx="60">
                  <c:v>13.150754620399541</c:v>
                </c:pt>
                <c:pt idx="61">
                  <c:v>12.594688067001973</c:v>
                </c:pt>
                <c:pt idx="62">
                  <c:v>11.962414592514996</c:v>
                </c:pt>
                <c:pt idx="63">
                  <c:v>11.256073489015675</c:v>
                </c:pt>
                <c:pt idx="64">
                  <c:v>10.482385641151224</c:v>
                </c:pt>
                <c:pt idx="65">
                  <c:v>9.6530093865268398</c:v>
                </c:pt>
                <c:pt idx="66">
                  <c:v>8.7842378864808168</c:v>
                </c:pt>
                <c:pt idx="67">
                  <c:v>7.8959435653909216</c:v>
                </c:pt>
                <c:pt idx="68">
                  <c:v>7.0098645771051302</c:v>
                </c:pt>
                <c:pt idx="69">
                  <c:v>6.1475243024354613</c:v>
                </c:pt>
                <c:pt idx="70">
                  <c:v>5.3281938908446644</c:v>
                </c:pt>
                <c:pt idx="71">
                  <c:v>4.5672935788428815</c:v>
                </c:pt>
                <c:pt idx="72">
                  <c:v>3.8754878763232092</c:v>
                </c:pt>
                <c:pt idx="73">
                  <c:v>3.2585282883367168</c:v>
                </c:pt>
                <c:pt idx="74">
                  <c:v>2.7177182138965637</c:v>
                </c:pt>
                <c:pt idx="75">
                  <c:v>12.699189160793592</c:v>
                </c:pt>
                <c:pt idx="76">
                  <c:v>12.179900985260383</c:v>
                </c:pt>
                <c:pt idx="77">
                  <c:v>11.58760844103298</c:v>
                </c:pt>
                <c:pt idx="78">
                  <c:v>10.923607625230057</c:v>
                </c:pt>
                <c:pt idx="79">
                  <c:v>10.193466651078712</c:v>
                </c:pt>
                <c:pt idx="80">
                  <c:v>9.4074653425841657</c:v>
                </c:pt>
                <c:pt idx="81">
                  <c:v>8.5804363237999652</c:v>
                </c:pt>
                <c:pt idx="82">
                  <c:v>7.7308890072341736</c:v>
                </c:pt>
                <c:pt idx="83">
                  <c:v>6.8794702571024668</c:v>
                </c:pt>
                <c:pt idx="84">
                  <c:v>6.0470083775513279</c:v>
                </c:pt>
                <c:pt idx="85">
                  <c:v>5.2525207352863674</c:v>
                </c:pt>
                <c:pt idx="86">
                  <c:v>4.5115773916890776</c:v>
                </c:pt>
                <c:pt idx="87">
                  <c:v>3.8352977366644612</c:v>
                </c:pt>
                <c:pt idx="88">
                  <c:v>3.2300687851107153</c:v>
                </c:pt>
                <c:pt idx="89">
                  <c:v>2.6978927592247461</c:v>
                </c:pt>
                <c:pt idx="90">
                  <c:v>12.17654727398676</c:v>
                </c:pt>
                <c:pt idx="91">
                  <c:v>11.698317885389953</c:v>
                </c:pt>
                <c:pt idx="92">
                  <c:v>11.150884316086195</c:v>
                </c:pt>
                <c:pt idx="93">
                  <c:v>10.534660386169106</c:v>
                </c:pt>
                <c:pt idx="94">
                  <c:v>9.8539687084220748</c:v>
                </c:pt>
                <c:pt idx="95">
                  <c:v>9.1175605824891637</c:v>
                </c:pt>
                <c:pt idx="96">
                  <c:v>8.3386080937847016</c:v>
                </c:pt>
                <c:pt idx="97">
                  <c:v>7.5340275464224957</c:v>
                </c:pt>
                <c:pt idx="98">
                  <c:v>6.7231441609447868</c:v>
                </c:pt>
                <c:pt idx="99">
                  <c:v>5.9258932323101963</c:v>
                </c:pt>
                <c:pt idx="100">
                  <c:v>5.1608992727679111</c:v>
                </c:pt>
                <c:pt idx="101">
                  <c:v>4.4438150433858326</c:v>
                </c:pt>
                <c:pt idx="102">
                  <c:v>3.7862172706235349</c:v>
                </c:pt>
                <c:pt idx="103">
                  <c:v>3.1951859344938125</c:v>
                </c:pt>
                <c:pt idx="104">
                  <c:v>2.6735140217686242</c:v>
                </c:pt>
                <c:pt idx="105">
                  <c:v>11.580780780438591</c:v>
                </c:pt>
                <c:pt idx="106">
                  <c:v>11.147370738708625</c:v>
                </c:pt>
                <c:pt idx="107">
                  <c:v>10.649189139715066</c:v>
                </c:pt>
                <c:pt idx="108">
                  <c:v>10.085766665243201</c:v>
                </c:pt>
                <c:pt idx="109">
                  <c:v>9.4601265529590517</c:v>
                </c:pt>
                <c:pt idx="110">
                  <c:v>8.7793740678133361</c:v>
                </c:pt>
                <c:pt idx="111">
                  <c:v>8.0548393734043788</c:v>
                </c:pt>
                <c:pt idx="112">
                  <c:v>7.3016146685833112</c:v>
                </c:pt>
                <c:pt idx="113">
                  <c:v>6.5374514007987008</c:v>
                </c:pt>
                <c:pt idx="114">
                  <c:v>5.7811552450588923</c:v>
                </c:pt>
                <c:pt idx="115">
                  <c:v>5.0507714199557476</c:v>
                </c:pt>
                <c:pt idx="116">
                  <c:v>4.3619218272041111</c:v>
                </c:pt>
                <c:pt idx="117">
                  <c:v>3.7266053641364825</c:v>
                </c:pt>
                <c:pt idx="118">
                  <c:v>3.1526277682415955</c:v>
                </c:pt>
                <c:pt idx="119">
                  <c:v>2.6436532497456233</c:v>
                </c:pt>
                <c:pt idx="120">
                  <c:v>10.913330042354813</c:v>
                </c:pt>
                <c:pt idx="121">
                  <c:v>10.527606954122135</c:v>
                </c:pt>
                <c:pt idx="122">
                  <c:v>10.082173800434271</c:v>
                </c:pt>
                <c:pt idx="123">
                  <c:v>9.5757260989646014</c:v>
                </c:pt>
                <c:pt idx="124">
                  <c:v>9.0099889517479816</c:v>
                </c:pt>
                <c:pt idx="125">
                  <c:v>8.3903574921248367</c:v>
                </c:pt>
                <c:pt idx="126">
                  <c:v>7.7261801663499234</c:v>
                </c:pt>
                <c:pt idx="127">
                  <c:v>7.0305143087303881</c:v>
                </c:pt>
                <c:pt idx="128">
                  <c:v>6.3192788638375985</c:v>
                </c:pt>
                <c:pt idx="129">
                  <c:v>5.6098808827276496</c:v>
                </c:pt>
                <c:pt idx="130">
                  <c:v>4.9195492796048246</c:v>
                </c:pt>
                <c:pt idx="131">
                  <c:v>4.2637042895396267</c:v>
                </c:pt>
                <c:pt idx="132">
                  <c:v>3.654679223693702</c:v>
                </c:pt>
                <c:pt idx="133">
                  <c:v>3.100998222802188</c:v>
                </c:pt>
                <c:pt idx="134">
                  <c:v>2.6072523890423964</c:v>
                </c:pt>
                <c:pt idx="135">
                  <c:v>10.179937480788904</c:v>
                </c:pt>
                <c:pt idx="136">
                  <c:v>9.843515754434474</c:v>
                </c:pt>
                <c:pt idx="137">
                  <c:v>9.453017238996285</c:v>
                </c:pt>
                <c:pt idx="138">
                  <c:v>9.0064049887011475</c:v>
                </c:pt>
                <c:pt idx="139">
                  <c:v>8.5041752820883101</c:v>
                </c:pt>
                <c:pt idx="140">
                  <c:v>7.9500227643114414</c:v>
                </c:pt>
                <c:pt idx="141">
                  <c:v>7.3512419996073088</c:v>
                </c:pt>
                <c:pt idx="142">
                  <c:v>6.7186928598585958</c:v>
                </c:pt>
                <c:pt idx="143">
                  <c:v>6.0662209933566027</c:v>
                </c:pt>
                <c:pt idx="144">
                  <c:v>5.4095495663218767</c:v>
                </c:pt>
                <c:pt idx="145">
                  <c:v>4.7648084702700677</c:v>
                </c:pt>
                <c:pt idx="146">
                  <c:v>4.1469821229717105</c:v>
                </c:pt>
                <c:pt idx="147">
                  <c:v>3.5685839554530947</c:v>
                </c:pt>
                <c:pt idx="148">
                  <c:v>3.0387916124871888</c:v>
                </c:pt>
                <c:pt idx="149">
                  <c:v>2.5631371117378654</c:v>
                </c:pt>
                <c:pt idx="150">
                  <c:v>9.3910695835696387</c:v>
                </c:pt>
                <c:pt idx="151">
                  <c:v>9.1040327994179222</c:v>
                </c:pt>
                <c:pt idx="152">
                  <c:v>8.7690035263900441</c:v>
                </c:pt>
                <c:pt idx="153">
                  <c:v>8.3833676190906736</c:v>
                </c:pt>
                <c:pt idx="154">
                  <c:v>7.946535025292734</c:v>
                </c:pt>
                <c:pt idx="155">
                  <c:v>7.4605978043797281</c:v>
                </c:pt>
                <c:pt idx="156">
                  <c:v>6.930816331091469</c:v>
                </c:pt>
                <c:pt idx="157">
                  <c:v>6.3657699576004747</c:v>
                </c:pt>
                <c:pt idx="158">
                  <c:v>5.7770412868521266</c:v>
                </c:pt>
                <c:pt idx="159">
                  <c:v>5.1783960619841531</c:v>
                </c:pt>
                <c:pt idx="160">
                  <c:v>4.5845537562796821</c:v>
                </c:pt>
                <c:pt idx="161">
                  <c:v>4.0097690055786206</c:v>
                </c:pt>
                <c:pt idx="162">
                  <c:v>3.4665059941742955</c:v>
                </c:pt>
                <c:pt idx="163">
                  <c:v>2.9644571492634779</c:v>
                </c:pt>
                <c:pt idx="164">
                  <c:v>2.5100488954155016</c:v>
                </c:pt>
                <c:pt idx="165">
                  <c:v>8.5617329270950293</c:v>
                </c:pt>
                <c:pt idx="166">
                  <c:v>8.3225089903830547</c:v>
                </c:pt>
                <c:pt idx="167">
                  <c:v>8.0416438721425614</c:v>
                </c:pt>
                <c:pt idx="168">
                  <c:v>7.716141808419005</c:v>
                </c:pt>
                <c:pt idx="169">
                  <c:v>7.34453535382307</c:v>
                </c:pt>
                <c:pt idx="170">
                  <c:v>6.9275029687685796</c:v>
                </c:pt>
                <c:pt idx="171">
                  <c:v>6.4683977924514888</c:v>
                </c:pt>
                <c:pt idx="172">
                  <c:v>5.973543320407674</c:v>
                </c:pt>
                <c:pt idx="173">
                  <c:v>5.4521575336233772</c:v>
                </c:pt>
                <c:pt idx="174">
                  <c:v>4.915825606328684</c:v>
                </c:pt>
                <c:pt idx="175">
                  <c:v>4.3775481407814132</c:v>
                </c:pt>
                <c:pt idx="176">
                  <c:v>3.8505143182231336</c:v>
                </c:pt>
                <c:pt idx="177">
                  <c:v>3.3468372652629643</c:v>
                </c:pt>
                <c:pt idx="178">
                  <c:v>2.8765014666466042</c:v>
                </c:pt>
                <c:pt idx="179">
                  <c:v>2.4467031303443081</c:v>
                </c:pt>
                <c:pt idx="180">
                  <c:v>7.7105707044826755</c:v>
                </c:pt>
                <c:pt idx="181">
                  <c:v>7.5160067568705573</c:v>
                </c:pt>
                <c:pt idx="182">
                  <c:v>7.286187610079736</c:v>
                </c:pt>
                <c:pt idx="183">
                  <c:v>7.0179502035400692</c:v>
                </c:pt>
                <c:pt idx="184">
                  <c:v>6.7092051036906284</c:v>
                </c:pt>
                <c:pt idx="185">
                  <c:v>6.3594841198849856</c:v>
                </c:pt>
                <c:pt idx="186">
                  <c:v>5.9704668117756157</c:v>
                </c:pt>
                <c:pt idx="187">
                  <c:v>5.5463692010827552</c:v>
                </c:pt>
                <c:pt idx="188">
                  <c:v>5.0940636504874215</c:v>
                </c:pt>
                <c:pt idx="189">
                  <c:v>4.6228252910392786</c:v>
                </c:pt>
                <c:pt idx="190">
                  <c:v>4.1436747922521544</c:v>
                </c:pt>
                <c:pt idx="191">
                  <c:v>3.6683938177261015</c:v>
                </c:pt>
                <c:pt idx="192">
                  <c:v>3.2083895391354194</c:v>
                </c:pt>
                <c:pt idx="193">
                  <c:v>2.7736340348613955</c:v>
                </c:pt>
                <c:pt idx="194">
                  <c:v>2.3718796230931001</c:v>
                </c:pt>
                <c:pt idx="195">
                  <c:v>6.8583007079173512</c:v>
                </c:pt>
                <c:pt idx="196">
                  <c:v>6.7039404989669347</c:v>
                </c:pt>
                <c:pt idx="197">
                  <c:v>6.5204940330941215</c:v>
                </c:pt>
                <c:pt idx="198">
                  <c:v>6.3048372648259363</c:v>
                </c:pt>
                <c:pt idx="199">
                  <c:v>6.0545302297856001</c:v>
                </c:pt>
                <c:pt idx="200">
                  <c:v>5.7682739232425346</c:v>
                </c:pt>
                <c:pt idx="201">
                  <c:v>5.446394146219407</c:v>
                </c:pt>
                <c:pt idx="202">
                  <c:v>5.0912671294142191</c:v>
                </c:pt>
                <c:pt idx="203">
                  <c:v>4.7075758038502045</c:v>
                </c:pt>
                <c:pt idx="204">
                  <c:v>4.302286248319759</c:v>
                </c:pt>
                <c:pt idx="205">
                  <c:v>3.8842749094666855</c:v>
                </c:pt>
                <c:pt idx="206">
                  <c:v>3.4636173657851033</c:v>
                </c:pt>
                <c:pt idx="207">
                  <c:v>3.0506454893977688</c:v>
                </c:pt>
                <c:pt idx="208">
                  <c:v>2.6549533078336109</c:v>
                </c:pt>
                <c:pt idx="209">
                  <c:v>2.2845488614547134</c:v>
                </c:pt>
                <c:pt idx="210">
                  <c:v>6.0257481407860958</c:v>
                </c:pt>
                <c:pt idx="211">
                  <c:v>5.9062633934178921</c:v>
                </c:pt>
                <c:pt idx="212">
                  <c:v>5.7634098518253518</c:v>
                </c:pt>
                <c:pt idx="213">
                  <c:v>5.59427540895084</c:v>
                </c:pt>
                <c:pt idx="214">
                  <c:v>5.3963231269860747</c:v>
                </c:pt>
                <c:pt idx="215">
                  <c:v>5.1677484836716756</c:v>
                </c:pt>
                <c:pt idx="216">
                  <c:v>4.9078911153492433</c:v>
                </c:pt>
                <c:pt idx="217">
                  <c:v>4.6176463792365565</c:v>
                </c:pt>
                <c:pt idx="218">
                  <c:v>4.2997928899877218</c:v>
                </c:pt>
                <c:pt idx="219">
                  <c:v>3.959136311986422</c:v>
                </c:pt>
                <c:pt idx="220">
                  <c:v>3.6023821583254358</c:v>
                </c:pt>
                <c:pt idx="221">
                  <c:v>3.2376994826936358</c:v>
                </c:pt>
                <c:pt idx="222">
                  <c:v>2.8740152813311246</c:v>
                </c:pt>
                <c:pt idx="223">
                  <c:v>2.5201597535907645</c:v>
                </c:pt>
                <c:pt idx="224">
                  <c:v>2.1840309613072098</c:v>
                </c:pt>
                <c:pt idx="225">
                  <c:v>5.2318568990498413</c:v>
                </c:pt>
                <c:pt idx="226">
                  <c:v>5.1415463882385728</c:v>
                </c:pt>
                <c:pt idx="227">
                  <c:v>5.0329500760154904</c:v>
                </c:pt>
                <c:pt idx="228">
                  <c:v>4.9034897768704155</c:v>
                </c:pt>
                <c:pt idx="229">
                  <c:v>4.7507384068918164</c:v>
                </c:pt>
                <c:pt idx="230">
                  <c:v>4.5726807183901634</c:v>
                </c:pt>
                <c:pt idx="231">
                  <c:v>4.3680381176254057</c:v>
                </c:pt>
                <c:pt idx="232">
                  <c:v>4.1366283505263164</c:v>
                </c:pt>
                <c:pt idx="233">
                  <c:v>3.8797047746179305</c:v>
                </c:pt>
                <c:pt idx="234">
                  <c:v>3.6001970954866498</c:v>
                </c:pt>
                <c:pt idx="235">
                  <c:v>3.3027681912665949</c:v>
                </c:pt>
                <c:pt idx="236">
                  <c:v>2.9936220203909327</c:v>
                </c:pt>
                <c:pt idx="237">
                  <c:v>2.6800491056462192</c:v>
                </c:pt>
                <c:pt idx="238">
                  <c:v>2.3697666786898015</c:v>
                </c:pt>
                <c:pt idx="239">
                  <c:v>2.0701739427632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15.331408682831631</c:v>
                </c:pt>
                <c:pt idx="1">
                  <c:v>14.580901060856156</c:v>
                </c:pt>
                <c:pt idx="2">
                  <c:v>13.740137030176866</c:v>
                </c:pt>
                <c:pt idx="3">
                  <c:v>12.816365332956231</c:v>
                </c:pt>
                <c:pt idx="4">
                  <c:v>11.822784141894878</c:v>
                </c:pt>
                <c:pt idx="5">
                  <c:v>10.778306768755842</c:v>
                </c:pt>
                <c:pt idx="6">
                  <c:v>9.7064212043620177</c:v>
                </c:pt>
                <c:pt idx="7">
                  <c:v>8.6332209852909454</c:v>
                </c:pt>
                <c:pt idx="8">
                  <c:v>7.584927119451029</c:v>
                </c:pt>
                <c:pt idx="9">
                  <c:v>6.5853844596225457</c:v>
                </c:pt>
                <c:pt idx="10">
                  <c:v>5.6540243931874663</c:v>
                </c:pt>
                <c:pt idx="11">
                  <c:v>4.8046349024553612</c:v>
                </c:pt>
                <c:pt idx="12">
                  <c:v>4.0450400037873173</c:v>
                </c:pt>
                <c:pt idx="13">
                  <c:v>3.377564525525615</c:v>
                </c:pt>
                <c:pt idx="14">
                  <c:v>2.80002201847525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14.131637185417336</c:v>
                </c:pt>
                <c:pt idx="1">
                  <c:v>13.491544544761553</c:v>
                </c:pt>
                <c:pt idx="2">
                  <c:v>12.768602102726998</c:v>
                </c:pt>
                <c:pt idx="3">
                  <c:v>11.967037180483166</c:v>
                </c:pt>
                <c:pt idx="4">
                  <c:v>11.096306574553511</c:v>
                </c:pt>
                <c:pt idx="5">
                  <c:v>10.171224192945555</c:v>
                </c:pt>
                <c:pt idx="6">
                  <c:v>9.2113080762974437</c:v>
                </c:pt>
                <c:pt idx="7">
                  <c:v>8.2393189943043552</c:v>
                </c:pt>
                <c:pt idx="8">
                  <c:v>7.2791830418549921</c:v>
                </c:pt>
                <c:pt idx="9">
                  <c:v>6.3536820174920816</c:v>
                </c:pt>
                <c:pt idx="10">
                  <c:v>5.4823718786285909</c:v>
                </c:pt>
                <c:pt idx="11">
                  <c:v>4.6801144007604272</c:v>
                </c:pt>
                <c:pt idx="12">
                  <c:v>3.9564165179476558</c:v>
                </c:pt>
                <c:pt idx="13">
                  <c:v>3.3155514280730705</c:v>
                </c:pt>
                <c:pt idx="14">
                  <c:v>2.7572692129778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13.860471646007051</c:v>
                </c:pt>
                <c:pt idx="1">
                  <c:v>13.244172561037244</c:v>
                </c:pt>
                <c:pt idx="2">
                  <c:v>12.546812706704893</c:v>
                </c:pt>
                <c:pt idx="3">
                  <c:v>11.772007292045474</c:v>
                </c:pt>
                <c:pt idx="4">
                  <c:v>10.928426142508197</c:v>
                </c:pt>
                <c:pt idx="5">
                  <c:v>10.029990678555761</c:v>
                </c:pt>
                <c:pt idx="6">
                  <c:v>9.0953226489024601</c:v>
                </c:pt>
                <c:pt idx="7">
                  <c:v>8.1463964974409198</c:v>
                </c:pt>
                <c:pt idx="8">
                  <c:v>7.2065599634141915</c:v>
                </c:pt>
                <c:pt idx="9">
                  <c:v>6.2982817868680829</c:v>
                </c:pt>
                <c:pt idx="10">
                  <c:v>5.4410750013542701</c:v>
                </c:pt>
                <c:pt idx="11">
                  <c:v>4.6499862726456103</c:v>
                </c:pt>
                <c:pt idx="12">
                  <c:v>3.934864112186474</c:v>
                </c:pt>
                <c:pt idx="13">
                  <c:v>3.3004023339535276</c:v>
                </c:pt>
                <c:pt idx="14">
                  <c:v>2.74678423007792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13.535806134532285</c:v>
                </c:pt>
                <c:pt idx="1">
                  <c:v>12.947428273755962</c:v>
                </c:pt>
                <c:pt idx="2">
                  <c:v>12.280180751805581</c:v>
                </c:pt>
                <c:pt idx="3">
                  <c:v>11.536980854934214</c:v>
                </c:pt>
                <c:pt idx="4">
                  <c:v>10.725586565388669</c:v>
                </c:pt>
                <c:pt idx="5">
                  <c:v>9.8588703105138276</c:v>
                </c:pt>
                <c:pt idx="6">
                  <c:v>8.9543847209881573</c:v>
                </c:pt>
                <c:pt idx="7">
                  <c:v>8.0331498291904175</c:v>
                </c:pt>
                <c:pt idx="8">
                  <c:v>7.1177938040144779</c:v>
                </c:pt>
                <c:pt idx="9">
                  <c:v>6.2303754461742349</c:v>
                </c:pt>
                <c:pt idx="10">
                  <c:v>5.3903206437915232</c:v>
                </c:pt>
                <c:pt idx="11">
                  <c:v>4.6128672400525277</c:v>
                </c:pt>
                <c:pt idx="12">
                  <c:v>3.908251575503995</c:v>
                </c:pt>
                <c:pt idx="13">
                  <c:v>3.2816595357141853</c:v>
                </c:pt>
                <c:pt idx="14">
                  <c:v>2.73378960791880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13.150754620399541</c:v>
                </c:pt>
                <c:pt idx="1">
                  <c:v>12.594688067001973</c:v>
                </c:pt>
                <c:pt idx="2">
                  <c:v>11.962414592514996</c:v>
                </c:pt>
                <c:pt idx="3">
                  <c:v>11.256073489015675</c:v>
                </c:pt>
                <c:pt idx="4">
                  <c:v>10.482385641151224</c:v>
                </c:pt>
                <c:pt idx="5">
                  <c:v>9.6530093865268398</c:v>
                </c:pt>
                <c:pt idx="6">
                  <c:v>8.7842378864808168</c:v>
                </c:pt>
                <c:pt idx="7">
                  <c:v>7.8959435653909216</c:v>
                </c:pt>
                <c:pt idx="8">
                  <c:v>7.0098645771051302</c:v>
                </c:pt>
                <c:pt idx="9">
                  <c:v>6.1475243024354613</c:v>
                </c:pt>
                <c:pt idx="10">
                  <c:v>5.3281938908446644</c:v>
                </c:pt>
                <c:pt idx="11">
                  <c:v>4.5672935788428815</c:v>
                </c:pt>
                <c:pt idx="12">
                  <c:v>3.8754878763232092</c:v>
                </c:pt>
                <c:pt idx="13">
                  <c:v>3.2585282883367168</c:v>
                </c:pt>
                <c:pt idx="14">
                  <c:v>2.71771821389656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12.699189160793592</c:v>
                </c:pt>
                <c:pt idx="1">
                  <c:v>12.179900985260383</c:v>
                </c:pt>
                <c:pt idx="2">
                  <c:v>11.58760844103298</c:v>
                </c:pt>
                <c:pt idx="3">
                  <c:v>10.923607625230057</c:v>
                </c:pt>
                <c:pt idx="4">
                  <c:v>10.193466651078712</c:v>
                </c:pt>
                <c:pt idx="5">
                  <c:v>9.4074653425841657</c:v>
                </c:pt>
                <c:pt idx="6">
                  <c:v>8.5804363237999652</c:v>
                </c:pt>
                <c:pt idx="7">
                  <c:v>7.7308890072341736</c:v>
                </c:pt>
                <c:pt idx="8">
                  <c:v>6.8794702571024668</c:v>
                </c:pt>
                <c:pt idx="9">
                  <c:v>6.0470083775513279</c:v>
                </c:pt>
                <c:pt idx="10">
                  <c:v>5.2525207352863674</c:v>
                </c:pt>
                <c:pt idx="11">
                  <c:v>4.5115773916890776</c:v>
                </c:pt>
                <c:pt idx="12">
                  <c:v>3.8352977366644612</c:v>
                </c:pt>
                <c:pt idx="13">
                  <c:v>3.2300687851107153</c:v>
                </c:pt>
                <c:pt idx="14">
                  <c:v>2.6978927592247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12.17654727398676</c:v>
                </c:pt>
                <c:pt idx="1">
                  <c:v>11.698317885389953</c:v>
                </c:pt>
                <c:pt idx="2">
                  <c:v>11.150884316086195</c:v>
                </c:pt>
                <c:pt idx="3">
                  <c:v>10.534660386169106</c:v>
                </c:pt>
                <c:pt idx="4">
                  <c:v>9.8539687084220748</c:v>
                </c:pt>
                <c:pt idx="5">
                  <c:v>9.1175605824891637</c:v>
                </c:pt>
                <c:pt idx="6">
                  <c:v>8.3386080937847016</c:v>
                </c:pt>
                <c:pt idx="7">
                  <c:v>7.5340275464224957</c:v>
                </c:pt>
                <c:pt idx="8">
                  <c:v>6.7231441609447868</c:v>
                </c:pt>
                <c:pt idx="9">
                  <c:v>5.9258932323101963</c:v>
                </c:pt>
                <c:pt idx="10">
                  <c:v>5.1608992727679111</c:v>
                </c:pt>
                <c:pt idx="11">
                  <c:v>4.4438150433858326</c:v>
                </c:pt>
                <c:pt idx="12">
                  <c:v>3.7862172706235349</c:v>
                </c:pt>
                <c:pt idx="13">
                  <c:v>3.1951859344938125</c:v>
                </c:pt>
                <c:pt idx="14">
                  <c:v>2.67351402176862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11.580780780438591</c:v>
                </c:pt>
                <c:pt idx="1">
                  <c:v>11.147370738708625</c:v>
                </c:pt>
                <c:pt idx="2">
                  <c:v>10.649189139715066</c:v>
                </c:pt>
                <c:pt idx="3">
                  <c:v>10.085766665243201</c:v>
                </c:pt>
                <c:pt idx="4">
                  <c:v>9.4601265529590517</c:v>
                </c:pt>
                <c:pt idx="5">
                  <c:v>8.7793740678133361</c:v>
                </c:pt>
                <c:pt idx="6">
                  <c:v>8.0548393734043788</c:v>
                </c:pt>
                <c:pt idx="7">
                  <c:v>7.3016146685833112</c:v>
                </c:pt>
                <c:pt idx="8">
                  <c:v>6.5374514007987008</c:v>
                </c:pt>
                <c:pt idx="9">
                  <c:v>5.7811552450588923</c:v>
                </c:pt>
                <c:pt idx="10">
                  <c:v>5.0507714199557476</c:v>
                </c:pt>
                <c:pt idx="11">
                  <c:v>4.3619218272041111</c:v>
                </c:pt>
                <c:pt idx="12">
                  <c:v>3.7266053641364825</c:v>
                </c:pt>
                <c:pt idx="13">
                  <c:v>3.1526277682415955</c:v>
                </c:pt>
                <c:pt idx="14">
                  <c:v>2.64365324974562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10.913330042354813</c:v>
                </c:pt>
                <c:pt idx="1">
                  <c:v>10.527606954122135</c:v>
                </c:pt>
                <c:pt idx="2">
                  <c:v>10.082173800434271</c:v>
                </c:pt>
                <c:pt idx="3">
                  <c:v>9.5757260989646014</c:v>
                </c:pt>
                <c:pt idx="4">
                  <c:v>9.0099889517479816</c:v>
                </c:pt>
                <c:pt idx="5">
                  <c:v>8.3903574921248367</c:v>
                </c:pt>
                <c:pt idx="6">
                  <c:v>7.7261801663499234</c:v>
                </c:pt>
                <c:pt idx="7">
                  <c:v>7.0305143087303881</c:v>
                </c:pt>
                <c:pt idx="8">
                  <c:v>6.3192788638375985</c:v>
                </c:pt>
                <c:pt idx="9">
                  <c:v>5.6098808827276496</c:v>
                </c:pt>
                <c:pt idx="10">
                  <c:v>4.9195492796048246</c:v>
                </c:pt>
                <c:pt idx="11">
                  <c:v>4.2637042895396267</c:v>
                </c:pt>
                <c:pt idx="12">
                  <c:v>3.654679223693702</c:v>
                </c:pt>
                <c:pt idx="13">
                  <c:v>3.100998222802188</c:v>
                </c:pt>
                <c:pt idx="14">
                  <c:v>2.60725238904239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10.179937480788904</c:v>
                </c:pt>
                <c:pt idx="1">
                  <c:v>9.843515754434474</c:v>
                </c:pt>
                <c:pt idx="2">
                  <c:v>9.453017238996285</c:v>
                </c:pt>
                <c:pt idx="3">
                  <c:v>9.0064049887011475</c:v>
                </c:pt>
                <c:pt idx="4">
                  <c:v>8.5041752820883101</c:v>
                </c:pt>
                <c:pt idx="5">
                  <c:v>7.9500227643114414</c:v>
                </c:pt>
                <c:pt idx="6">
                  <c:v>7.3512419996073088</c:v>
                </c:pt>
                <c:pt idx="7">
                  <c:v>6.7186928598585958</c:v>
                </c:pt>
                <c:pt idx="8">
                  <c:v>6.0662209933566027</c:v>
                </c:pt>
                <c:pt idx="9">
                  <c:v>5.4095495663218767</c:v>
                </c:pt>
                <c:pt idx="10">
                  <c:v>4.7648084702700677</c:v>
                </c:pt>
                <c:pt idx="11">
                  <c:v>4.1469821229717105</c:v>
                </c:pt>
                <c:pt idx="12">
                  <c:v>3.5685839554530947</c:v>
                </c:pt>
                <c:pt idx="13">
                  <c:v>3.0387916124871888</c:v>
                </c:pt>
                <c:pt idx="14">
                  <c:v>2.563137111737865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9.3910695835696387</c:v>
                </c:pt>
                <c:pt idx="1">
                  <c:v>9.1040327994179222</c:v>
                </c:pt>
                <c:pt idx="2">
                  <c:v>8.7690035263900441</c:v>
                </c:pt>
                <c:pt idx="3">
                  <c:v>8.3833676190906736</c:v>
                </c:pt>
                <c:pt idx="4">
                  <c:v>7.946535025292734</c:v>
                </c:pt>
                <c:pt idx="5">
                  <c:v>7.4605978043797281</c:v>
                </c:pt>
                <c:pt idx="6">
                  <c:v>6.930816331091469</c:v>
                </c:pt>
                <c:pt idx="7">
                  <c:v>6.3657699576004747</c:v>
                </c:pt>
                <c:pt idx="8">
                  <c:v>5.7770412868521266</c:v>
                </c:pt>
                <c:pt idx="9">
                  <c:v>5.1783960619841531</c:v>
                </c:pt>
                <c:pt idx="10">
                  <c:v>4.5845537562796821</c:v>
                </c:pt>
                <c:pt idx="11">
                  <c:v>4.0097690055786206</c:v>
                </c:pt>
                <c:pt idx="12">
                  <c:v>3.4665059941742955</c:v>
                </c:pt>
                <c:pt idx="13">
                  <c:v>2.9644571492634779</c:v>
                </c:pt>
                <c:pt idx="14">
                  <c:v>2.51004889541550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8.5617329270950293</c:v>
                </c:pt>
                <c:pt idx="1">
                  <c:v>8.3225089903830547</c:v>
                </c:pt>
                <c:pt idx="2">
                  <c:v>8.0416438721425614</c:v>
                </c:pt>
                <c:pt idx="3">
                  <c:v>7.716141808419005</c:v>
                </c:pt>
                <c:pt idx="4">
                  <c:v>7.34453535382307</c:v>
                </c:pt>
                <c:pt idx="5">
                  <c:v>6.9275029687685796</c:v>
                </c:pt>
                <c:pt idx="6">
                  <c:v>6.4683977924514888</c:v>
                </c:pt>
                <c:pt idx="7">
                  <c:v>5.973543320407674</c:v>
                </c:pt>
                <c:pt idx="8">
                  <c:v>5.4521575336233772</c:v>
                </c:pt>
                <c:pt idx="9">
                  <c:v>4.915825606328684</c:v>
                </c:pt>
                <c:pt idx="10">
                  <c:v>4.3775481407814132</c:v>
                </c:pt>
                <c:pt idx="11">
                  <c:v>3.8505143182231336</c:v>
                </c:pt>
                <c:pt idx="12">
                  <c:v>3.3468372652629643</c:v>
                </c:pt>
                <c:pt idx="13">
                  <c:v>2.8765014666466042</c:v>
                </c:pt>
                <c:pt idx="14">
                  <c:v>2.44670313034430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7.7105707044826755</c:v>
                </c:pt>
                <c:pt idx="1">
                  <c:v>7.5160067568705573</c:v>
                </c:pt>
                <c:pt idx="2">
                  <c:v>7.286187610079736</c:v>
                </c:pt>
                <c:pt idx="3">
                  <c:v>7.0179502035400692</c:v>
                </c:pt>
                <c:pt idx="4">
                  <c:v>6.7092051036906284</c:v>
                </c:pt>
                <c:pt idx="5">
                  <c:v>6.3594841198849856</c:v>
                </c:pt>
                <c:pt idx="6">
                  <c:v>5.9704668117756157</c:v>
                </c:pt>
                <c:pt idx="7">
                  <c:v>5.5463692010827552</c:v>
                </c:pt>
                <c:pt idx="8">
                  <c:v>5.0940636504874215</c:v>
                </c:pt>
                <c:pt idx="9">
                  <c:v>4.6228252910392786</c:v>
                </c:pt>
                <c:pt idx="10">
                  <c:v>4.1436747922521544</c:v>
                </c:pt>
                <c:pt idx="11">
                  <c:v>3.6683938177261015</c:v>
                </c:pt>
                <c:pt idx="12">
                  <c:v>3.2083895391354194</c:v>
                </c:pt>
                <c:pt idx="13">
                  <c:v>2.7736340348613955</c:v>
                </c:pt>
                <c:pt idx="14">
                  <c:v>2.3718796230931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6.8583007079173512</c:v>
                </c:pt>
                <c:pt idx="1">
                  <c:v>6.7039404989669347</c:v>
                </c:pt>
                <c:pt idx="2">
                  <c:v>6.5204940330941215</c:v>
                </c:pt>
                <c:pt idx="3">
                  <c:v>6.3048372648259363</c:v>
                </c:pt>
                <c:pt idx="4">
                  <c:v>6.0545302297856001</c:v>
                </c:pt>
                <c:pt idx="5">
                  <c:v>5.7682739232425346</c:v>
                </c:pt>
                <c:pt idx="6">
                  <c:v>5.446394146219407</c:v>
                </c:pt>
                <c:pt idx="7">
                  <c:v>5.0912671294142191</c:v>
                </c:pt>
                <c:pt idx="8">
                  <c:v>4.7075758038502045</c:v>
                </c:pt>
                <c:pt idx="9">
                  <c:v>4.302286248319759</c:v>
                </c:pt>
                <c:pt idx="10">
                  <c:v>3.8842749094666855</c:v>
                </c:pt>
                <c:pt idx="11">
                  <c:v>3.4636173657851033</c:v>
                </c:pt>
                <c:pt idx="12">
                  <c:v>3.0506454893977688</c:v>
                </c:pt>
                <c:pt idx="13">
                  <c:v>2.6549533078336109</c:v>
                </c:pt>
                <c:pt idx="14">
                  <c:v>2.28454886145471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6.0257481407860958</c:v>
                </c:pt>
                <c:pt idx="1">
                  <c:v>5.9062633934178921</c:v>
                </c:pt>
                <c:pt idx="2">
                  <c:v>5.7634098518253518</c:v>
                </c:pt>
                <c:pt idx="3">
                  <c:v>5.59427540895084</c:v>
                </c:pt>
                <c:pt idx="4">
                  <c:v>5.3963231269860747</c:v>
                </c:pt>
                <c:pt idx="5">
                  <c:v>5.1677484836716756</c:v>
                </c:pt>
                <c:pt idx="6">
                  <c:v>4.9078911153492433</c:v>
                </c:pt>
                <c:pt idx="7">
                  <c:v>4.6176463792365565</c:v>
                </c:pt>
                <c:pt idx="8">
                  <c:v>4.2997928899877218</c:v>
                </c:pt>
                <c:pt idx="9">
                  <c:v>3.959136311986422</c:v>
                </c:pt>
                <c:pt idx="10">
                  <c:v>3.6023821583254358</c:v>
                </c:pt>
                <c:pt idx="11">
                  <c:v>3.2376994826936358</c:v>
                </c:pt>
                <c:pt idx="12">
                  <c:v>2.8740152813311246</c:v>
                </c:pt>
                <c:pt idx="13">
                  <c:v>2.5201597535907645</c:v>
                </c:pt>
                <c:pt idx="14">
                  <c:v>2.18403096130720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5.2318568990498413</c:v>
                </c:pt>
                <c:pt idx="1">
                  <c:v>5.1415463882385728</c:v>
                </c:pt>
                <c:pt idx="2">
                  <c:v>5.0329500760154904</c:v>
                </c:pt>
                <c:pt idx="3">
                  <c:v>4.9034897768704155</c:v>
                </c:pt>
                <c:pt idx="4">
                  <c:v>4.7507384068918164</c:v>
                </c:pt>
                <c:pt idx="5">
                  <c:v>4.5726807183901634</c:v>
                </c:pt>
                <c:pt idx="6">
                  <c:v>4.3680381176254057</c:v>
                </c:pt>
                <c:pt idx="7">
                  <c:v>4.1366283505263164</c:v>
                </c:pt>
                <c:pt idx="8">
                  <c:v>3.8797047746179305</c:v>
                </c:pt>
                <c:pt idx="9">
                  <c:v>3.6001970954866498</c:v>
                </c:pt>
                <c:pt idx="10">
                  <c:v>3.3027681912665949</c:v>
                </c:pt>
                <c:pt idx="11">
                  <c:v>2.9936220203909327</c:v>
                </c:pt>
                <c:pt idx="12">
                  <c:v>2.6800491056462192</c:v>
                </c:pt>
                <c:pt idx="13">
                  <c:v>2.3697666786898015</c:v>
                </c:pt>
                <c:pt idx="14">
                  <c:v>2.07017394276322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13.151003698459908</c:v>
                </c:pt>
                <c:pt idx="1">
                  <c:v>12.776231340023458</c:v>
                </c:pt>
                <c:pt idx="2">
                  <c:v>12.336770530306541</c:v>
                </c:pt>
                <c:pt idx="3">
                  <c:v>11.828205764190246</c:v>
                </c:pt>
                <c:pt idx="4">
                  <c:v>11.248573889001689</c:v>
                </c:pt>
                <c:pt idx="5">
                  <c:v>10.599310355349697</c:v>
                </c:pt>
                <c:pt idx="6">
                  <c:v>9.886037322978007</c:v>
                </c:pt>
                <c:pt idx="7">
                  <c:v>9.1189691636585888</c:v>
                </c:pt>
                <c:pt idx="8">
                  <c:v>8.3127274493154513</c:v>
                </c:pt>
                <c:pt idx="9">
                  <c:v>7.4854564185620935</c:v>
                </c:pt>
                <c:pt idx="10">
                  <c:v>6.6572999252809737</c:v>
                </c:pt>
                <c:pt idx="11">
                  <c:v>5.8484876803247143</c:v>
                </c:pt>
                <c:pt idx="12">
                  <c:v>5.0774042826792689</c:v>
                </c:pt>
                <c:pt idx="13">
                  <c:v>4.3590202476362858</c:v>
                </c:pt>
                <c:pt idx="14">
                  <c:v>3.7039472047919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13.035014676702176</c:v>
                </c:pt>
                <c:pt idx="1">
                  <c:v>12.644154768302091</c:v>
                </c:pt>
                <c:pt idx="2">
                  <c:v>12.187351754593738</c:v>
                </c:pt>
                <c:pt idx="3">
                  <c:v>11.660757711501745</c:v>
                </c:pt>
                <c:pt idx="4">
                  <c:v>11.063229348725608</c:v>
                </c:pt>
                <c:pt idx="5">
                  <c:v>10.397250734546587</c:v>
                </c:pt>
                <c:pt idx="6">
                  <c:v>9.6696406409349063</c:v>
                </c:pt>
                <c:pt idx="7">
                  <c:v>8.8918176785649443</c:v>
                </c:pt>
                <c:pt idx="8">
                  <c:v>8.0794336827727378</c:v>
                </c:pt>
                <c:pt idx="9">
                  <c:v>7.2513064230263167</c:v>
                </c:pt>
                <c:pt idx="10">
                  <c:v>6.4277637978264286</c:v>
                </c:pt>
                <c:pt idx="11">
                  <c:v>5.6286895518338929</c:v>
                </c:pt>
                <c:pt idx="12">
                  <c:v>4.8716579257852004</c:v>
                </c:pt>
                <c:pt idx="13">
                  <c:v>4.1705151780722511</c:v>
                </c:pt>
                <c:pt idx="14">
                  <c:v>3.5346238813913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12.892874207685152</c:v>
                </c:pt>
                <c:pt idx="1">
                  <c:v>12.482850154113734</c:v>
                </c:pt>
                <c:pt idx="2">
                  <c:v>12.00559218454309</c:v>
                </c:pt>
                <c:pt idx="3">
                  <c:v>11.457998770285137</c:v>
                </c:pt>
                <c:pt idx="4">
                  <c:v>10.839964574182137</c:v>
                </c:pt>
                <c:pt idx="5">
                  <c:v>10.155257688662546</c:v>
                </c:pt>
                <c:pt idx="6">
                  <c:v>9.4121120488597505</c:v>
                </c:pt>
                <c:pt idx="7">
                  <c:v>8.6233117175415082</c:v>
                </c:pt>
                <c:pt idx="8">
                  <c:v>7.8056066816448073</c:v>
                </c:pt>
                <c:pt idx="9">
                  <c:v>6.9784435482879159</c:v>
                </c:pt>
                <c:pt idx="10">
                  <c:v>6.1621824956119173</c:v>
                </c:pt>
                <c:pt idx="11">
                  <c:v>5.3761320065854017</c:v>
                </c:pt>
                <c:pt idx="12">
                  <c:v>4.636793017949941</c:v>
                </c:pt>
                <c:pt idx="13">
                  <c:v>3.9566351810565759</c:v>
                </c:pt>
                <c:pt idx="14">
                  <c:v>3.3435631069122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12.719499297808412</c:v>
                </c:pt>
                <c:pt idx="1">
                  <c:v>12.286916113876226</c:v>
                </c:pt>
                <c:pt idx="2">
                  <c:v>11.785877106295818</c:v>
                </c:pt>
                <c:pt idx="3">
                  <c:v>11.214254912798777</c:v>
                </c:pt>
                <c:pt idx="4">
                  <c:v>10.573243974598155</c:v>
                </c:pt>
                <c:pt idx="5">
                  <c:v>9.8681594424860446</c:v>
                </c:pt>
                <c:pt idx="6">
                  <c:v>9.1088698555354597</c:v>
                </c:pt>
                <c:pt idx="7">
                  <c:v>8.3096537503699466</c:v>
                </c:pt>
                <c:pt idx="8">
                  <c:v>7.4883635114834046</c:v>
                </c:pt>
                <c:pt idx="9">
                  <c:v>6.6649455230198305</c:v>
                </c:pt>
                <c:pt idx="10">
                  <c:v>5.8595524483338588</c:v>
                </c:pt>
                <c:pt idx="11">
                  <c:v>5.0906141683888135</c:v>
                </c:pt>
                <c:pt idx="12">
                  <c:v>4.3732476253650869</c:v>
                </c:pt>
                <c:pt idx="13">
                  <c:v>3.7182758890682828</c:v>
                </c:pt>
                <c:pt idx="14">
                  <c:v>3.1319451637147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12.509229414667967</c:v>
                </c:pt>
                <c:pt idx="1">
                  <c:v>12.050481770855404</c:v>
                </c:pt>
                <c:pt idx="2">
                  <c:v>11.522289449694545</c:v>
                </c:pt>
                <c:pt idx="3">
                  <c:v>10.923780497270378</c:v>
                </c:pt>
                <c:pt idx="4">
                  <c:v>10.257750176315156</c:v>
                </c:pt>
                <c:pt idx="5">
                  <c:v>9.5313351955948722</c:v>
                </c:pt>
                <c:pt idx="6">
                  <c:v>8.7562313119101525</c:v>
                </c:pt>
                <c:pt idx="7">
                  <c:v>7.9482729910739627</c:v>
                </c:pt>
                <c:pt idx="8">
                  <c:v>7.1263198557453595</c:v>
                </c:pt>
                <c:pt idx="9">
                  <c:v>6.3105768573238006</c:v>
                </c:pt>
                <c:pt idx="10">
                  <c:v>5.5206477863534316</c:v>
                </c:pt>
                <c:pt idx="11">
                  <c:v>4.7737090307870309</c:v>
                </c:pt>
                <c:pt idx="12">
                  <c:v>4.0831506909978517</c:v>
                </c:pt>
                <c:pt idx="13">
                  <c:v>3.4578845245229943</c:v>
                </c:pt>
                <c:pt idx="14">
                  <c:v>2.9023303904657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12.255970479300588</c:v>
                </c:pt>
                <c:pt idx="1">
                  <c:v>11.767434183444381</c:v>
                </c:pt>
                <c:pt idx="2">
                  <c:v>11.20893383600284</c:v>
                </c:pt>
                <c:pt idx="3">
                  <c:v>10.581184898748486</c:v>
                </c:pt>
                <c:pt idx="4">
                  <c:v>9.8889077160788315</c:v>
                </c:pt>
                <c:pt idx="5">
                  <c:v>9.1413160496776271</c:v>
                </c:pt>
                <c:pt idx="6">
                  <c:v>8.3520569670350575</c:v>
                </c:pt>
                <c:pt idx="7">
                  <c:v>7.5384698226338784</c:v>
                </c:pt>
                <c:pt idx="8">
                  <c:v>6.7201894080180384</c:v>
                </c:pt>
                <c:pt idx="9">
                  <c:v>5.9173051629300994</c:v>
                </c:pt>
                <c:pt idx="10">
                  <c:v>5.1484293602352453</c:v>
                </c:pt>
                <c:pt idx="11">
                  <c:v>4.4290573396456923</c:v>
                </c:pt>
                <c:pt idx="12">
                  <c:v>3.7705075547248232</c:v>
                </c:pt>
                <c:pt idx="13">
                  <c:v>3.1795537953995363</c:v>
                </c:pt>
                <c:pt idx="14">
                  <c:v>2.6586827509445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11.953461738212136</c:v>
                </c:pt>
                <c:pt idx="1">
                  <c:v>11.431789870204465</c:v>
                </c:pt>
                <c:pt idx="2">
                  <c:v>10.840419161273189</c:v>
                </c:pt>
                <c:pt idx="3">
                  <c:v>10.182019620425985</c:v>
                </c:pt>
                <c:pt idx="4">
                  <c:v>9.4635513393652708</c:v>
                </c:pt>
                <c:pt idx="5">
                  <c:v>8.6964939106610863</c:v>
                </c:pt>
                <c:pt idx="6">
                  <c:v>7.8964469614572561</c:v>
                </c:pt>
                <c:pt idx="7">
                  <c:v>7.0820430486029329</c:v>
                </c:pt>
                <c:pt idx="8">
                  <c:v>6.2732939991379313</c:v>
                </c:pt>
                <c:pt idx="9">
                  <c:v>5.4896640878191674</c:v>
                </c:pt>
                <c:pt idx="10">
                  <c:v>4.7482527768421852</c:v>
                </c:pt>
                <c:pt idx="11">
                  <c:v>4.0624334643220328</c:v>
                </c:pt>
                <c:pt idx="12">
                  <c:v>3.441150361353154</c:v>
                </c:pt>
                <c:pt idx="13">
                  <c:v>2.8888895440849245</c:v>
                </c:pt>
                <c:pt idx="14">
                  <c:v>2.40618664543030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11.595697351680682</c:v>
                </c:pt>
                <c:pt idx="1">
                  <c:v>11.038233360978353</c:v>
                </c:pt>
                <c:pt idx="2">
                  <c:v>10.412505891609422</c:v>
                </c:pt>
                <c:pt idx="3">
                  <c:v>9.7235068955545625</c:v>
                </c:pt>
                <c:pt idx="4">
                  <c:v>8.9806879872720522</c:v>
                </c:pt>
                <c:pt idx="5">
                  <c:v>8.1978531058174369</c:v>
                </c:pt>
                <c:pt idx="6">
                  <c:v>7.3923736234313449</c:v>
                </c:pt>
                <c:pt idx="7">
                  <c:v>6.583764476848688</c:v>
                </c:pt>
                <c:pt idx="8">
                  <c:v>5.7918439407883566</c:v>
                </c:pt>
                <c:pt idx="9">
                  <c:v>5.0348326276743736</c:v>
                </c:pt>
                <c:pt idx="10">
                  <c:v>4.3277674522016847</c:v>
                </c:pt>
                <c:pt idx="11">
                  <c:v>3.6815038691451782</c:v>
                </c:pt>
                <c:pt idx="12">
                  <c:v>3.1024032520537848</c:v>
                </c:pt>
                <c:pt idx="13">
                  <c:v>2.5926277660746293</c:v>
                </c:pt>
                <c:pt idx="14">
                  <c:v>2.15085254654898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11.177521511283448</c:v>
                </c:pt>
                <c:pt idx="1">
                  <c:v>10.582821486579244</c:v>
                </c:pt>
                <c:pt idx="2">
                  <c:v>9.9228874605132678</c:v>
                </c:pt>
                <c:pt idx="3">
                  <c:v>9.2053426581408822</c:v>
                </c:pt>
                <c:pt idx="4">
                  <c:v>8.4422469323783424</c:v>
                </c:pt>
                <c:pt idx="5">
                  <c:v>7.6495867400866979</c:v>
                </c:pt>
                <c:pt idx="6">
                  <c:v>6.8460941470440178</c:v>
                </c:pt>
                <c:pt idx="7">
                  <c:v>6.0515459405667018</c:v>
                </c:pt>
                <c:pt idx="8">
                  <c:v>5.2848547810547517</c:v>
                </c:pt>
                <c:pt idx="9">
                  <c:v>4.5623327544620169</c:v>
                </c:pt>
                <c:pt idx="10">
                  <c:v>3.8964508032301297</c:v>
                </c:pt>
                <c:pt idx="11">
                  <c:v>3.2952627425117749</c:v>
                </c:pt>
                <c:pt idx="12">
                  <c:v>2.762479839184659</c:v>
                </c:pt>
                <c:pt idx="13">
                  <c:v>2.2980414564250244</c:v>
                </c:pt>
                <c:pt idx="14">
                  <c:v>1.8989651116565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10.695386613544416</c:v>
                </c:pt>
                <c:pt idx="1">
                  <c:v>10.063809714518101</c:v>
                </c:pt>
                <c:pt idx="2">
                  <c:v>9.3720216796489169</c:v>
                </c:pt>
                <c:pt idx="3">
                  <c:v>8.6304485100249835</c:v>
                </c:pt>
                <c:pt idx="4">
                  <c:v>7.8536599351655196</c:v>
                </c:pt>
                <c:pt idx="5">
                  <c:v>7.0594252975037257</c:v>
                </c:pt>
                <c:pt idx="6">
                  <c:v>6.2671812271869252</c:v>
                </c:pt>
                <c:pt idx="7">
                  <c:v>5.4961713723343371</c:v>
                </c:pt>
                <c:pt idx="8">
                  <c:v>4.7636248061055166</c:v>
                </c:pt>
                <c:pt idx="9">
                  <c:v>4.0833269003064911</c:v>
                </c:pt>
                <c:pt idx="10">
                  <c:v>3.4648106618378951</c:v>
                </c:pt>
                <c:pt idx="11">
                  <c:v>2.9132164258317346</c:v>
                </c:pt>
                <c:pt idx="12">
                  <c:v>2.4297077566229026</c:v>
                </c:pt>
                <c:pt idx="13">
                  <c:v>2.0122412992338665</c:v>
                </c:pt>
                <c:pt idx="14">
                  <c:v>1.6564765921477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10.148215995670094</c:v>
                </c:pt>
                <c:pt idx="1">
                  <c:v>9.4824987113527381</c:v>
                </c:pt>
                <c:pt idx="2">
                  <c:v>8.7638676970578118</c:v>
                </c:pt>
                <c:pt idx="3">
                  <c:v>8.0054971080141684</c:v>
                </c:pt>
                <c:pt idx="4">
                  <c:v>7.2240876087332273</c:v>
                </c:pt>
                <c:pt idx="5">
                  <c:v>6.4385153639975714</c:v>
                </c:pt>
                <c:pt idx="6">
                  <c:v>5.6680598508742763</c:v>
                </c:pt>
                <c:pt idx="7">
                  <c:v>4.9305509076658902</c:v>
                </c:pt>
                <c:pt idx="8">
                  <c:v>4.2408022031891308</c:v>
                </c:pt>
                <c:pt idx="9">
                  <c:v>3.6096049098132332</c:v>
                </c:pt>
                <c:pt idx="10">
                  <c:v>3.0433862272159828</c:v>
                </c:pt>
                <c:pt idx="11">
                  <c:v>2.5444659232687283</c:v>
                </c:pt>
                <c:pt idx="12">
                  <c:v>2.1117303632577511</c:v>
                </c:pt>
                <c:pt idx="13">
                  <c:v>1.7415088549294657</c:v>
                </c:pt>
                <c:pt idx="14">
                  <c:v>1.42846640992731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9.5382508315398162</c:v>
                </c:pt>
                <c:pt idx="1">
                  <c:v>8.8439385006122713</c:v>
                </c:pt>
                <c:pt idx="2">
                  <c:v>8.1063385331684348</c:v>
                </c:pt>
                <c:pt idx="3">
                  <c:v>7.3410210136726519</c:v>
                </c:pt>
                <c:pt idx="4">
                  <c:v>6.5661367282224452</c:v>
                </c:pt>
                <c:pt idx="5">
                  <c:v>5.800759932087419</c:v>
                </c:pt>
                <c:pt idx="6">
                  <c:v>5.0630470815963244</c:v>
                </c:pt>
                <c:pt idx="7">
                  <c:v>4.3685784851152292</c:v>
                </c:pt>
                <c:pt idx="8">
                  <c:v>3.7291895484723927</c:v>
                </c:pt>
                <c:pt idx="9">
                  <c:v>3.1524461137000053</c:v>
                </c:pt>
                <c:pt idx="10">
                  <c:v>2.6417427302263006</c:v>
                </c:pt>
                <c:pt idx="11">
                  <c:v>2.1968702985967599</c:v>
                </c:pt>
                <c:pt idx="12">
                  <c:v>1.8148432551012208</c:v>
                </c:pt>
                <c:pt idx="13">
                  <c:v>1.4907901312739451</c:v>
                </c:pt>
                <c:pt idx="14">
                  <c:v>1.2187659990874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8.8717015468607823</c:v>
                </c:pt>
                <c:pt idx="1">
                  <c:v>8.1572892700271904</c:v>
                </c:pt>
                <c:pt idx="2">
                  <c:v>7.4112784455318552</c:v>
                </c:pt>
                <c:pt idx="3">
                  <c:v>6.6509630040182905</c:v>
                </c:pt>
                <c:pt idx="4">
                  <c:v>5.8950093172322759</c:v>
                </c:pt>
                <c:pt idx="5">
                  <c:v>5.1616612235887516</c:v>
                </c:pt>
                <c:pt idx="6">
                  <c:v>4.4670296501106419</c:v>
                </c:pt>
                <c:pt idx="7">
                  <c:v>3.8237947395103271</c:v>
                </c:pt>
                <c:pt idx="8">
                  <c:v>3.2405173563126128</c:v>
                </c:pt>
                <c:pt idx="9">
                  <c:v>2.7215832633107166</c:v>
                </c:pt>
                <c:pt idx="10">
                  <c:v>2.2676570704714498</c:v>
                </c:pt>
                <c:pt idx="11">
                  <c:v>1.8764470689467909</c:v>
                </c:pt>
                <c:pt idx="12">
                  <c:v>1.5435794358164983</c:v>
                </c:pt>
                <c:pt idx="13">
                  <c:v>1.2634264648459999</c:v>
                </c:pt>
                <c:pt idx="14">
                  <c:v>1.02979688183836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8.1589958158995817</c:v>
                </c:pt>
                <c:pt idx="1">
                  <c:v>7.4356530028598655</c:v>
                </c:pt>
                <c:pt idx="2">
                  <c:v>6.6938425230637204</c:v>
                </c:pt>
                <c:pt idx="3">
                  <c:v>5.9516429014259149</c:v>
                </c:pt>
                <c:pt idx="4">
                  <c:v>5.2271703961215064</c:v>
                </c:pt>
                <c:pt idx="5">
                  <c:v>4.5368516957528371</c:v>
                </c:pt>
                <c:pt idx="6">
                  <c:v>3.8940277630840603</c:v>
                </c:pt>
                <c:pt idx="7">
                  <c:v>3.3081206073212761</c:v>
                </c:pt>
                <c:pt idx="8">
                  <c:v>2.7844286894864334</c:v>
                </c:pt>
                <c:pt idx="9">
                  <c:v>2.3244614525949689</c:v>
                </c:pt>
                <c:pt idx="10">
                  <c:v>1.9266299890367644</c:v>
                </c:pt>
                <c:pt idx="11">
                  <c:v>1.5870916635973911</c:v>
                </c:pt>
                <c:pt idx="12">
                  <c:v>1.3005825602021257</c:v>
                </c:pt>
                <c:pt idx="13">
                  <c:v>1.0611320079993132</c:v>
                </c:pt>
                <c:pt idx="14">
                  <c:v>0.862612319135873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7.414448669201521</c:v>
                </c:pt>
                <c:pt idx="1">
                  <c:v>6.6952789699570818</c:v>
                </c:pt>
                <c:pt idx="2">
                  <c:v>5.9712918660287091</c:v>
                </c:pt>
                <c:pt idx="3">
                  <c:v>5.2602739726027412</c:v>
                </c:pt>
                <c:pt idx="4">
                  <c:v>4.5787663379958738</c:v>
                </c:pt>
                <c:pt idx="5">
                  <c:v>3.9405989442005049</c:v>
                </c:pt>
                <c:pt idx="6">
                  <c:v>3.3559311351771521</c:v>
                </c:pt>
                <c:pt idx="7">
                  <c:v>2.8309036415471769</c:v>
                </c:pt>
                <c:pt idx="8">
                  <c:v>2.3678483037889322</c:v>
                </c:pt>
                <c:pt idx="9">
                  <c:v>1.9658930511319654</c:v>
                </c:pt>
                <c:pt idx="10">
                  <c:v>1.6217638927094846</c:v>
                </c:pt>
                <c:pt idx="11">
                  <c:v>1.3306101210852783</c:v>
                </c:pt>
                <c:pt idx="12">
                  <c:v>1.0867345584435792</c:v>
                </c:pt>
                <c:pt idx="13">
                  <c:v>0.88417008032143485</c:v>
                </c:pt>
                <c:pt idx="14">
                  <c:v>0.717090369637456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1</xdr:row>
      <xdr:rowOff>92606</xdr:rowOff>
    </xdr:from>
    <xdr:to>
      <xdr:col>14</xdr:col>
      <xdr:colOff>230764</xdr:colOff>
      <xdr:row>76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6</xdr:row>
      <xdr:rowOff>57325</xdr:rowOff>
    </xdr:from>
    <xdr:to>
      <xdr:col>10</xdr:col>
      <xdr:colOff>81715</xdr:colOff>
      <xdr:row>91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6</xdr:row>
      <xdr:rowOff>65263</xdr:rowOff>
    </xdr:from>
    <xdr:to>
      <xdr:col>4</xdr:col>
      <xdr:colOff>573175</xdr:colOff>
      <xdr:row>91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2</xdr:row>
      <xdr:rowOff>28221</xdr:rowOff>
    </xdr:from>
    <xdr:to>
      <xdr:col>14</xdr:col>
      <xdr:colOff>236054</xdr:colOff>
      <xdr:row>107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7</xdr:row>
      <xdr:rowOff>-1</xdr:rowOff>
    </xdr:from>
    <xdr:to>
      <xdr:col>10</xdr:col>
      <xdr:colOff>66721</xdr:colOff>
      <xdr:row>121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7</xdr:row>
      <xdr:rowOff>-1</xdr:rowOff>
    </xdr:from>
    <xdr:to>
      <xdr:col>4</xdr:col>
      <xdr:colOff>573175</xdr:colOff>
      <xdr:row>121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1</xdr:row>
      <xdr:rowOff>148165</xdr:rowOff>
    </xdr:from>
    <xdr:to>
      <xdr:col>14</xdr:col>
      <xdr:colOff>214888</xdr:colOff>
      <xdr:row>136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6</xdr:row>
      <xdr:rowOff>134056</xdr:rowOff>
    </xdr:from>
    <xdr:to>
      <xdr:col>10</xdr:col>
      <xdr:colOff>76640</xdr:colOff>
      <xdr:row>151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6</xdr:row>
      <xdr:rowOff>127000</xdr:rowOff>
    </xdr:from>
    <xdr:to>
      <xdr:col>4</xdr:col>
      <xdr:colOff>573175</xdr:colOff>
      <xdr:row>151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2</xdr:row>
      <xdr:rowOff>21167</xdr:rowOff>
    </xdr:from>
    <xdr:to>
      <xdr:col>14</xdr:col>
      <xdr:colOff>243110</xdr:colOff>
      <xdr:row>166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6</xdr:row>
      <xdr:rowOff>169332</xdr:rowOff>
    </xdr:from>
    <xdr:to>
      <xdr:col>10</xdr:col>
      <xdr:colOff>80833</xdr:colOff>
      <xdr:row>181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6</xdr:row>
      <xdr:rowOff>169333</xdr:rowOff>
    </xdr:from>
    <xdr:to>
      <xdr:col>4</xdr:col>
      <xdr:colOff>574722</xdr:colOff>
      <xdr:row>181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2</xdr:row>
      <xdr:rowOff>42287</xdr:rowOff>
    </xdr:from>
    <xdr:to>
      <xdr:col>14</xdr:col>
      <xdr:colOff>257204</xdr:colOff>
      <xdr:row>197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7</xdr:row>
      <xdr:rowOff>21121</xdr:rowOff>
    </xdr:from>
    <xdr:to>
      <xdr:col>10</xdr:col>
      <xdr:colOff>94928</xdr:colOff>
      <xdr:row>211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7</xdr:row>
      <xdr:rowOff>28176</xdr:rowOff>
    </xdr:from>
    <xdr:to>
      <xdr:col>4</xdr:col>
      <xdr:colOff>595872</xdr:colOff>
      <xdr:row>212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557376</xdr:colOff>
      <xdr:row>44</xdr:row>
      <xdr:rowOff>162268</xdr:rowOff>
    </xdr:from>
    <xdr:to>
      <xdr:col>12</xdr:col>
      <xdr:colOff>253977</xdr:colOff>
      <xdr:row>61</xdr:row>
      <xdr:rowOff>176381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pSpPr/>
      </xdr:nvGrpSpPr>
      <xdr:grpSpPr>
        <a:xfrm>
          <a:off x="557376" y="8233824"/>
          <a:ext cx="7126101" cy="3132668"/>
          <a:chOff x="141112" y="7972778"/>
          <a:chExt cx="7126101" cy="3132668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141112" y="797277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395103" y="7972779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</xdr:grpSp>
    <xdr:clientData/>
  </xdr:twoCellAnchor>
  <xdr:twoCellAnchor>
    <xdr:from>
      <xdr:col>10</xdr:col>
      <xdr:colOff>84667</xdr:colOff>
      <xdr:row>76</xdr:row>
      <xdr:rowOff>56443</xdr:rowOff>
    </xdr:from>
    <xdr:to>
      <xdr:col>14</xdr:col>
      <xdr:colOff>243111</xdr:colOff>
      <xdr:row>91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176389</xdr:rowOff>
    </xdr:from>
    <xdr:to>
      <xdr:col>14</xdr:col>
      <xdr:colOff>228999</xdr:colOff>
      <xdr:row>121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6</xdr:row>
      <xdr:rowOff>127001</xdr:rowOff>
    </xdr:from>
    <xdr:to>
      <xdr:col>14</xdr:col>
      <xdr:colOff>228999</xdr:colOff>
      <xdr:row>151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6</xdr:row>
      <xdr:rowOff>169334</xdr:rowOff>
    </xdr:from>
    <xdr:to>
      <xdr:col>14</xdr:col>
      <xdr:colOff>236055</xdr:colOff>
      <xdr:row>181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7</xdr:row>
      <xdr:rowOff>21120</xdr:rowOff>
    </xdr:from>
    <xdr:to>
      <xdr:col>14</xdr:col>
      <xdr:colOff>264261</xdr:colOff>
      <xdr:row>211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D4B0E241-53B0-4F99-9BA4-AAAEA05B8158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D4B0E241-53B0-4F99-9BA4-AAAEA05B8158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24</xdr:row>
      <xdr:rowOff>14114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49D1511B-3560-409A-BA74-1C57C5C6A805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49D1511B-3560-409A-BA74-1C57C5C6A805}"/>
                </a:ext>
              </a:extLst>
            </xdr:cNvPr>
            <xdr:cNvSpPr txBox="1"/>
          </xdr:nvSpPr>
          <xdr:spPr>
            <a:xfrm>
              <a:off x="606778" y="22761225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53</xdr:row>
      <xdr:rowOff>162282</xdr:rowOff>
    </xdr:from>
    <xdr:ext cx="2298578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5CB64EBE-3794-4162-A818-3C3B0EF1A22E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5CB64EBE-3794-4162-A818-3C3B0EF1A22E}"/>
                </a:ext>
              </a:extLst>
            </xdr:cNvPr>
            <xdr:cNvSpPr txBox="1"/>
          </xdr:nvSpPr>
          <xdr:spPr>
            <a:xfrm>
              <a:off x="606778" y="28229282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56448</xdr:rowOff>
    </xdr:from>
    <xdr:ext cx="1675907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159AC059-763A-4597-B51C-72B7D49E86AA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2" name="TextBox 41">
              <a:extLst>
                <a:ext uri="{FF2B5EF4-FFF2-40B4-BE49-F238E27FC236}">
                  <a16:creationId xmlns:a16="http://schemas.microsoft.com/office/drawing/2014/main" id="{159AC059-763A-4597-B51C-72B7D49E86AA}"/>
                </a:ext>
              </a:extLst>
            </xdr:cNvPr>
            <xdr:cNvSpPr txBox="1"/>
          </xdr:nvSpPr>
          <xdr:spPr>
            <a:xfrm>
              <a:off x="606778" y="17300226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64</xdr:row>
      <xdr:rowOff>56448</xdr:rowOff>
    </xdr:from>
    <xdr:ext cx="1792991" cy="498598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7F2DE4D3-1928-4E00-B251-2AE374ECF9FB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7F2DE4D3-1928-4E00-B251-2AE374ECF9FB}"/>
                </a:ext>
              </a:extLst>
            </xdr:cNvPr>
            <xdr:cNvSpPr txBox="1"/>
          </xdr:nvSpPr>
          <xdr:spPr>
            <a:xfrm>
              <a:off x="606778" y="11796892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3</xdr:row>
      <xdr:rowOff>169337</xdr:rowOff>
    </xdr:from>
    <xdr:ext cx="4329454" cy="503921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10D40914-342A-4479-A908-9F114471A5FC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+mn-lt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10D40914-342A-4479-A908-9F114471A5FC}"/>
                </a:ext>
              </a:extLst>
            </xdr:cNvPr>
            <xdr:cNvSpPr txBox="1"/>
          </xdr:nvSpPr>
          <xdr:spPr>
            <a:xfrm>
              <a:off x="606778" y="33739670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20"/>
  <sheetViews>
    <sheetView tabSelected="1" topLeftCell="A52" zoomScale="90" zoomScaleNormal="90" workbookViewId="0">
      <selection activeCell="A53" sqref="A53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74">
        <v>4.3980465111040035E-2</v>
      </c>
      <c r="E5" s="74">
        <v>5.4975581388800036E-2</v>
      </c>
      <c r="F5" s="74">
        <v>6.871947673600004E-2</v>
      </c>
      <c r="G5" s="2">
        <v>8.589934592000005E-2</v>
      </c>
      <c r="H5" s="2">
        <v>0.10737418240000006</v>
      </c>
      <c r="I5" s="2">
        <v>0.13421772800000006</v>
      </c>
      <c r="J5" s="2">
        <v>0.16777216000000009</v>
      </c>
      <c r="K5" s="2">
        <v>0.2097152000000001</v>
      </c>
      <c r="L5" s="2">
        <v>0.2621440000000001</v>
      </c>
      <c r="M5" s="2">
        <v>0.32768000000000014</v>
      </c>
      <c r="N5" s="2">
        <v>0.40960000000000013</v>
      </c>
      <c r="O5" s="2">
        <v>0.51200000000000012</v>
      </c>
      <c r="P5" s="2">
        <v>0.64000000000000012</v>
      </c>
      <c r="Q5" s="2">
        <v>0.8</v>
      </c>
      <c r="R5" s="2">
        <v>1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</v>
      </c>
      <c r="C6">
        <v>13.636363636363635</v>
      </c>
      <c r="D6">
        <v>13.151003698459908</v>
      </c>
      <c r="E6">
        <v>13.035014676702176</v>
      </c>
      <c r="F6" s="73">
        <v>12.892874207685152</v>
      </c>
      <c r="G6">
        <v>12.719499297808412</v>
      </c>
      <c r="H6">
        <v>12.509229414667967</v>
      </c>
      <c r="I6">
        <v>12.255970479300588</v>
      </c>
      <c r="J6">
        <v>11.953461738212136</v>
      </c>
      <c r="K6">
        <v>11.595697351680682</v>
      </c>
      <c r="L6">
        <v>11.177521511283448</v>
      </c>
      <c r="M6">
        <v>10.695386613544416</v>
      </c>
      <c r="N6">
        <v>10.148215995670094</v>
      </c>
      <c r="O6">
        <v>9.5382508315398162</v>
      </c>
      <c r="P6">
        <v>8.8717015468607823</v>
      </c>
      <c r="Q6">
        <v>8.1589958158995817</v>
      </c>
      <c r="R6">
        <v>7.414448669201521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8</v>
      </c>
      <c r="C7">
        <v>13.333333333333332</v>
      </c>
      <c r="D7">
        <v>12.776231340023458</v>
      </c>
      <c r="E7">
        <v>12.644154768302091</v>
      </c>
      <c r="F7" s="73">
        <v>12.482850154113734</v>
      </c>
      <c r="G7">
        <v>12.286916113876226</v>
      </c>
      <c r="H7">
        <v>12.050481770855404</v>
      </c>
      <c r="I7">
        <v>11.767434183444381</v>
      </c>
      <c r="J7">
        <v>11.431789870204465</v>
      </c>
      <c r="K7">
        <v>11.038233360978353</v>
      </c>
      <c r="L7">
        <v>10.582821486579244</v>
      </c>
      <c r="M7">
        <v>10.063809714518101</v>
      </c>
      <c r="N7">
        <v>9.4824987113527381</v>
      </c>
      <c r="O7">
        <v>8.8439385006122713</v>
      </c>
      <c r="P7">
        <v>8.1572892700271904</v>
      </c>
      <c r="Q7">
        <v>7.4356530028598655</v>
      </c>
      <c r="R7">
        <v>6.6952789699570818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4000000000000012</v>
      </c>
      <c r="C8">
        <v>12.972972972972974</v>
      </c>
      <c r="D8">
        <v>12.336770530306541</v>
      </c>
      <c r="E8">
        <v>12.187351754593738</v>
      </c>
      <c r="F8" s="73">
        <v>12.00559218454309</v>
      </c>
      <c r="G8">
        <v>11.785877106295818</v>
      </c>
      <c r="H8">
        <v>11.522289449694545</v>
      </c>
      <c r="I8">
        <v>11.20893383600284</v>
      </c>
      <c r="J8">
        <v>10.840419161273189</v>
      </c>
      <c r="K8">
        <v>10.412505891609422</v>
      </c>
      <c r="L8">
        <v>9.9228874605132678</v>
      </c>
      <c r="M8">
        <v>9.3720216796489169</v>
      </c>
      <c r="N8">
        <v>8.7638676970578118</v>
      </c>
      <c r="O8">
        <v>8.1063385331684348</v>
      </c>
      <c r="P8">
        <v>7.4112784455318552</v>
      </c>
      <c r="Q8">
        <v>6.6938425230637204</v>
      </c>
      <c r="R8">
        <v>5.9712918660287091</v>
      </c>
      <c r="S8" s="3"/>
      <c r="T8" s="3"/>
      <c r="U8" s="3"/>
      <c r="X8" s="7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51200000000000012</v>
      </c>
      <c r="C9">
        <v>12.549019607843137</v>
      </c>
      <c r="D9">
        <v>11.828205764190246</v>
      </c>
      <c r="E9">
        <v>11.660757711501745</v>
      </c>
      <c r="F9" s="73">
        <v>11.457998770285137</v>
      </c>
      <c r="G9">
        <v>11.214254912798777</v>
      </c>
      <c r="H9">
        <v>10.923780497270378</v>
      </c>
      <c r="I9">
        <v>10.581184898748486</v>
      </c>
      <c r="J9">
        <v>10.182019620425985</v>
      </c>
      <c r="K9">
        <v>9.7235068955545625</v>
      </c>
      <c r="L9">
        <v>9.2053426581408822</v>
      </c>
      <c r="M9">
        <v>8.6304485100249835</v>
      </c>
      <c r="N9">
        <v>8.0054971080141684</v>
      </c>
      <c r="O9">
        <v>7.3410210136726519</v>
      </c>
      <c r="P9">
        <v>6.6509630040182905</v>
      </c>
      <c r="Q9">
        <v>5.9516429014259149</v>
      </c>
      <c r="R9">
        <v>5.2602739726027412</v>
      </c>
      <c r="S9" s="3"/>
      <c r="T9" s="3"/>
      <c r="U9" s="3"/>
      <c r="X9" s="7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0.40960000000000013</v>
      </c>
      <c r="C10">
        <v>12.05651491365777</v>
      </c>
      <c r="D10">
        <v>11.248573889001689</v>
      </c>
      <c r="E10">
        <v>11.063229348725608</v>
      </c>
      <c r="F10" s="73">
        <v>10.839964574182137</v>
      </c>
      <c r="G10">
        <v>10.573243974598155</v>
      </c>
      <c r="H10">
        <v>10.257750176315156</v>
      </c>
      <c r="I10">
        <v>9.8889077160788315</v>
      </c>
      <c r="J10">
        <v>9.4635513393652708</v>
      </c>
      <c r="K10">
        <v>8.9806879872720522</v>
      </c>
      <c r="L10">
        <v>8.4422469323783424</v>
      </c>
      <c r="M10">
        <v>7.8536599351655196</v>
      </c>
      <c r="N10">
        <v>7.2240876087332273</v>
      </c>
      <c r="O10">
        <v>6.5661367282224452</v>
      </c>
      <c r="P10">
        <v>5.8950093172322759</v>
      </c>
      <c r="Q10">
        <v>5.2271703961215064</v>
      </c>
      <c r="R10">
        <v>4.5787663379958738</v>
      </c>
      <c r="S10" s="3"/>
      <c r="T10" s="3"/>
      <c r="U10" s="3"/>
      <c r="X10" s="7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0.32768000000000014</v>
      </c>
      <c r="C11">
        <v>11.49270482603816</v>
      </c>
      <c r="D11">
        <v>10.599310355349697</v>
      </c>
      <c r="E11">
        <v>10.397250734546587</v>
      </c>
      <c r="F11">
        <v>10.155257688662546</v>
      </c>
      <c r="G11">
        <v>9.8681594424860446</v>
      </c>
      <c r="H11">
        <v>9.5313351955948722</v>
      </c>
      <c r="I11">
        <v>9.1413160496776271</v>
      </c>
      <c r="J11">
        <v>8.6964939106610863</v>
      </c>
      <c r="K11">
        <v>8.1978531058174369</v>
      </c>
      <c r="L11">
        <v>7.6495867400866979</v>
      </c>
      <c r="M11">
        <v>7.0594252975037257</v>
      </c>
      <c r="N11">
        <v>6.4385153639975714</v>
      </c>
      <c r="O11">
        <v>5.800759932087419</v>
      </c>
      <c r="P11">
        <v>5.1616612235887516</v>
      </c>
      <c r="Q11">
        <v>4.5368516957528371</v>
      </c>
      <c r="R11">
        <v>3.9405989442005049</v>
      </c>
      <c r="S11" s="3"/>
      <c r="T11" s="3"/>
      <c r="U11" s="3"/>
      <c r="X11" s="7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0.2621440000000001</v>
      </c>
      <c r="C12">
        <v>10.858001237076964</v>
      </c>
      <c r="D12">
        <v>9.886037322978007</v>
      </c>
      <c r="E12">
        <v>9.6696406409349063</v>
      </c>
      <c r="F12">
        <v>9.4121120488597505</v>
      </c>
      <c r="G12">
        <v>9.1088698555354597</v>
      </c>
      <c r="H12">
        <v>8.7562313119101525</v>
      </c>
      <c r="I12">
        <v>8.3520569670350575</v>
      </c>
      <c r="J12">
        <v>7.8964469614572561</v>
      </c>
      <c r="K12">
        <v>7.3923736234313449</v>
      </c>
      <c r="L12">
        <v>6.8460941470440178</v>
      </c>
      <c r="M12">
        <v>6.2671812271869252</v>
      </c>
      <c r="N12">
        <v>5.6680598508742763</v>
      </c>
      <c r="O12">
        <v>5.0630470815963244</v>
      </c>
      <c r="P12">
        <v>4.4670296501106419</v>
      </c>
      <c r="Q12">
        <v>3.8940277630840603</v>
      </c>
      <c r="R12">
        <v>3.3559311351771521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0.2097152000000001</v>
      </c>
      <c r="C13">
        <v>10.156840865414422</v>
      </c>
      <c r="D13">
        <v>9.1189691636585888</v>
      </c>
      <c r="E13">
        <v>8.8918176785649443</v>
      </c>
      <c r="F13">
        <v>8.6233117175415082</v>
      </c>
      <c r="G13">
        <v>8.3096537503699466</v>
      </c>
      <c r="H13">
        <v>7.9482729910739627</v>
      </c>
      <c r="I13">
        <v>7.5384698226338784</v>
      </c>
      <c r="J13">
        <v>7.0820430486029329</v>
      </c>
      <c r="K13">
        <v>6.583764476848688</v>
      </c>
      <c r="L13">
        <v>6.0515459405667018</v>
      </c>
      <c r="M13">
        <v>5.4961713723343371</v>
      </c>
      <c r="N13">
        <v>4.9305509076658902</v>
      </c>
      <c r="O13">
        <v>4.3685784851152292</v>
      </c>
      <c r="P13">
        <v>3.8237947395103271</v>
      </c>
      <c r="Q13">
        <v>3.3081206073212761</v>
      </c>
      <c r="R13">
        <v>2.8309036415471769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>
        <v>0.16777216000000009</v>
      </c>
      <c r="C14">
        <v>9.3982227278593875</v>
      </c>
      <c r="D14">
        <v>8.3127274493154513</v>
      </c>
      <c r="E14">
        <v>8.0794336827727378</v>
      </c>
      <c r="F14">
        <v>7.8056066816448073</v>
      </c>
      <c r="G14">
        <v>7.4883635114834046</v>
      </c>
      <c r="H14">
        <v>7.1263198557453595</v>
      </c>
      <c r="I14">
        <v>6.7201894080180384</v>
      </c>
      <c r="J14">
        <v>6.2732939991379313</v>
      </c>
      <c r="K14">
        <v>5.7918439407883566</v>
      </c>
      <c r="L14">
        <v>5.2848547810547517</v>
      </c>
      <c r="M14">
        <v>4.7636248061055166</v>
      </c>
      <c r="N14">
        <v>4.2408022031891308</v>
      </c>
      <c r="O14">
        <v>3.7291895484723927</v>
      </c>
      <c r="P14">
        <v>3.2405173563126128</v>
      </c>
      <c r="Q14">
        <v>2.7844286894864334</v>
      </c>
      <c r="R14">
        <v>2.3678483037889322</v>
      </c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>
        <v>0.13421772800000006</v>
      </c>
      <c r="C15">
        <v>8.595702542208933</v>
      </c>
      <c r="D15">
        <v>7.4854564185620935</v>
      </c>
      <c r="E15">
        <v>7.2513064230263167</v>
      </c>
      <c r="F15">
        <v>6.9784435482879159</v>
      </c>
      <c r="G15">
        <v>6.6649455230198305</v>
      </c>
      <c r="H15">
        <v>6.3105768573238006</v>
      </c>
      <c r="I15">
        <v>5.9173051629300994</v>
      </c>
      <c r="J15">
        <v>5.4896640878191674</v>
      </c>
      <c r="K15">
        <v>5.0348326276743736</v>
      </c>
      <c r="L15">
        <v>4.5623327544620169</v>
      </c>
      <c r="M15">
        <v>4.0833269003064911</v>
      </c>
      <c r="N15">
        <v>3.6096049098132332</v>
      </c>
      <c r="O15">
        <v>3.1524461137000053</v>
      </c>
      <c r="P15">
        <v>2.7215832633107166</v>
      </c>
      <c r="Q15">
        <v>2.3244614525949689</v>
      </c>
      <c r="R15">
        <v>1.9658930511319654</v>
      </c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>
        <v>0.10737418240000006</v>
      </c>
      <c r="C16">
        <v>7.7666984258113727</v>
      </c>
      <c r="D16">
        <v>6.6572999252809737</v>
      </c>
      <c r="E16">
        <v>6.4277637978264286</v>
      </c>
      <c r="F16">
        <v>6.1621824956119173</v>
      </c>
      <c r="G16">
        <v>5.8595524483338588</v>
      </c>
      <c r="H16">
        <v>5.5206477863534316</v>
      </c>
      <c r="I16">
        <v>5.1484293602352453</v>
      </c>
      <c r="J16">
        <v>4.7482527768421852</v>
      </c>
      <c r="K16">
        <v>4.3277674522016847</v>
      </c>
      <c r="L16">
        <v>3.8964508032301297</v>
      </c>
      <c r="M16">
        <v>3.4648106618378951</v>
      </c>
      <c r="N16">
        <v>3.0433862272159828</v>
      </c>
      <c r="O16">
        <v>2.6417427302263006</v>
      </c>
      <c r="P16">
        <v>2.2676570704714498</v>
      </c>
      <c r="Q16">
        <v>1.9266299890367644</v>
      </c>
      <c r="R16">
        <v>1.6217638927094846</v>
      </c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>
        <v>8.589934592000005E-2</v>
      </c>
      <c r="C17">
        <v>6.9311173873333018</v>
      </c>
      <c r="D17">
        <v>5.8484876803247143</v>
      </c>
      <c r="E17">
        <v>5.6286895518338929</v>
      </c>
      <c r="F17">
        <v>5.3761320065854017</v>
      </c>
      <c r="G17">
        <v>5.0906141683888135</v>
      </c>
      <c r="H17">
        <v>4.7737090307870309</v>
      </c>
      <c r="I17">
        <v>4.4290573396456923</v>
      </c>
      <c r="J17">
        <v>4.0624334643220328</v>
      </c>
      <c r="K17">
        <v>3.6815038691451782</v>
      </c>
      <c r="L17">
        <v>3.2952627425117749</v>
      </c>
      <c r="M17">
        <v>2.9132164258317346</v>
      </c>
      <c r="N17">
        <v>2.5444659232687283</v>
      </c>
      <c r="O17">
        <v>2.1968702985967599</v>
      </c>
      <c r="P17">
        <v>1.8764470689467909</v>
      </c>
      <c r="Q17">
        <v>1.5870916635973911</v>
      </c>
      <c r="R17">
        <v>1.3306101210852783</v>
      </c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>
        <v>6.871947673600004E-2</v>
      </c>
      <c r="C18">
        <v>6.1095030104491679</v>
      </c>
      <c r="D18">
        <v>5.0774042826792689</v>
      </c>
      <c r="E18">
        <v>4.8716579257852004</v>
      </c>
      <c r="F18">
        <v>4.636793017949941</v>
      </c>
      <c r="G18">
        <v>4.3732476253650869</v>
      </c>
      <c r="H18">
        <v>4.0831506909978517</v>
      </c>
      <c r="I18">
        <v>3.7705075547248232</v>
      </c>
      <c r="J18">
        <v>3.441150361353154</v>
      </c>
      <c r="K18">
        <v>3.1024032520537848</v>
      </c>
      <c r="L18">
        <v>2.762479839184659</v>
      </c>
      <c r="M18">
        <v>2.4297077566229026</v>
      </c>
      <c r="N18">
        <v>2.1117303632577511</v>
      </c>
      <c r="O18">
        <v>1.8148432551012208</v>
      </c>
      <c r="P18">
        <v>1.5435794358164983</v>
      </c>
      <c r="Q18">
        <v>1.3005825602021257</v>
      </c>
      <c r="R18">
        <v>1.0867345584435792</v>
      </c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>
        <v>5.4975581388800036E-2</v>
      </c>
      <c r="C19">
        <v>5.321055829841824</v>
      </c>
      <c r="D19">
        <v>4.3590202476362858</v>
      </c>
      <c r="E19">
        <v>4.1705151780722511</v>
      </c>
      <c r="F19">
        <v>3.9566351810565759</v>
      </c>
      <c r="G19">
        <v>3.7182758890682828</v>
      </c>
      <c r="H19">
        <v>3.4578845245229943</v>
      </c>
      <c r="I19">
        <v>3.1795537953995363</v>
      </c>
      <c r="J19">
        <v>2.8888895440849245</v>
      </c>
      <c r="K19">
        <v>2.5926277660746293</v>
      </c>
      <c r="L19">
        <v>2.2980414564250244</v>
      </c>
      <c r="M19">
        <v>2.0122412992338665</v>
      </c>
      <c r="N19">
        <v>1.7415088549294657</v>
      </c>
      <c r="O19">
        <v>1.4907901312739451</v>
      </c>
      <c r="P19">
        <v>1.2634264648459999</v>
      </c>
      <c r="Q19">
        <v>1.0611320079993132</v>
      </c>
      <c r="R19">
        <v>0.88417008032143485</v>
      </c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>
        <v>4.3980465111040035E-2</v>
      </c>
      <c r="C20">
        <v>4.5819200275316794</v>
      </c>
      <c r="D20">
        <v>3.7039472047919153</v>
      </c>
      <c r="E20">
        <v>3.5346238813913788</v>
      </c>
      <c r="F20">
        <v>3.3435631069122729</v>
      </c>
      <c r="G20">
        <v>3.1319451637147768</v>
      </c>
      <c r="H20">
        <v>2.9023303904657611</v>
      </c>
      <c r="I20">
        <v>2.6586827509445423</v>
      </c>
      <c r="J20">
        <v>2.4061866454303069</v>
      </c>
      <c r="K20">
        <v>2.1508525465489829</v>
      </c>
      <c r="L20">
        <v>1.8989651116565482</v>
      </c>
      <c r="M20">
        <v>1.6564765921477778</v>
      </c>
      <c r="N20">
        <v>1.4284664099273185</v>
      </c>
      <c r="O20">
        <v>1.2187659990874384</v>
      </c>
      <c r="P20">
        <v>1.0297968818383665</v>
      </c>
      <c r="Q20">
        <v>0.86261231913587311</v>
      </c>
      <c r="R20">
        <v>0.71709036963745676</v>
      </c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52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1.0709273036059956</v>
      </c>
      <c r="I23">
        <f t="shared" ref="I23:I37" si="0">B6</f>
        <v>1</v>
      </c>
      <c r="J23" s="51">
        <f>$D$25*I23/(I23+$D$24)</f>
        <v>13.636363636363635</v>
      </c>
      <c r="K23">
        <f>I23/I23</f>
        <v>1</v>
      </c>
      <c r="L23">
        <f>J23/J23</f>
        <v>1</v>
      </c>
      <c r="M23">
        <f t="shared" ref="M23:M37" si="1">I23*K23</f>
        <v>1</v>
      </c>
      <c r="N23">
        <f t="shared" ref="N23:N37" si="2">J23*L23</f>
        <v>13.636363636363635</v>
      </c>
      <c r="O23">
        <f t="shared" ref="O23:O35" si="3">IFERROR(M23,NA())</f>
        <v>1</v>
      </c>
      <c r="P23">
        <f t="shared" ref="P23:P37" si="4">IFERROR(N23,NA())</f>
        <v>13.636363636363635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53" t="s">
        <v>32</v>
      </c>
      <c r="D24" s="51">
        <f>'modified direct linear plot'!AI25</f>
        <v>9.9999999999999964E-2</v>
      </c>
      <c r="H24">
        <f>(C7/2-C7)/SLOPE(C7:R7,C5:R5)</f>
        <v>0.98265811465714314</v>
      </c>
      <c r="I24">
        <f t="shared" si="0"/>
        <v>0.8</v>
      </c>
      <c r="J24" s="51">
        <f t="shared" ref="J24:J37" si="5">$D$25*I24/(I24+$D$24)</f>
        <v>13.33333333333333</v>
      </c>
      <c r="K24">
        <f t="shared" ref="K24:L37" si="6">I24/I24</f>
        <v>1</v>
      </c>
      <c r="L24">
        <f t="shared" si="6"/>
        <v>1</v>
      </c>
      <c r="M24">
        <f t="shared" si="1"/>
        <v>0.8</v>
      </c>
      <c r="N24">
        <f t="shared" si="2"/>
        <v>13.33333333333333</v>
      </c>
      <c r="O24">
        <f t="shared" si="3"/>
        <v>0.8</v>
      </c>
      <c r="P24">
        <f t="shared" si="4"/>
        <v>13.33333333333333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53" t="s">
        <v>33</v>
      </c>
      <c r="D25" s="51">
        <f>'modified direct linear plot'!AF51</f>
        <v>14.999999999999996</v>
      </c>
      <c r="I25">
        <f t="shared" si="0"/>
        <v>0.64000000000000012</v>
      </c>
      <c r="J25" s="51">
        <f t="shared" si="5"/>
        <v>12.97297297297297</v>
      </c>
      <c r="K25">
        <f t="shared" si="6"/>
        <v>1</v>
      </c>
      <c r="L25">
        <f t="shared" si="6"/>
        <v>1</v>
      </c>
      <c r="M25">
        <f t="shared" si="1"/>
        <v>0.64000000000000012</v>
      </c>
      <c r="N25">
        <f t="shared" si="2"/>
        <v>12.97297297297297</v>
      </c>
      <c r="O25">
        <f t="shared" si="3"/>
        <v>0.64000000000000012</v>
      </c>
      <c r="P25">
        <f t="shared" si="4"/>
        <v>12.97297297297297</v>
      </c>
    </row>
    <row r="26" spans="1:157">
      <c r="I26">
        <f t="shared" si="0"/>
        <v>0.51200000000000012</v>
      </c>
      <c r="J26" s="51">
        <f t="shared" si="5"/>
        <v>12.549019607843135</v>
      </c>
      <c r="K26">
        <f t="shared" si="6"/>
        <v>1</v>
      </c>
      <c r="L26">
        <f t="shared" si="6"/>
        <v>1</v>
      </c>
      <c r="M26">
        <f t="shared" si="1"/>
        <v>0.51200000000000012</v>
      </c>
      <c r="N26">
        <f t="shared" si="2"/>
        <v>12.549019607843135</v>
      </c>
      <c r="O26">
        <f t="shared" si="3"/>
        <v>0.51200000000000012</v>
      </c>
      <c r="P26">
        <f t="shared" si="4"/>
        <v>12.549019607843135</v>
      </c>
    </row>
    <row r="27" spans="1:157">
      <c r="B27" s="52" t="s">
        <v>91</v>
      </c>
      <c r="I27">
        <f t="shared" si="0"/>
        <v>0.40960000000000013</v>
      </c>
      <c r="J27" s="51">
        <f t="shared" si="5"/>
        <v>12.05651491365777</v>
      </c>
      <c r="K27">
        <f t="shared" si="6"/>
        <v>1</v>
      </c>
      <c r="L27">
        <f t="shared" si="6"/>
        <v>1</v>
      </c>
      <c r="M27">
        <f t="shared" si="1"/>
        <v>0.40960000000000013</v>
      </c>
      <c r="N27">
        <f t="shared" si="2"/>
        <v>12.05651491365777</v>
      </c>
      <c r="O27">
        <f t="shared" si="3"/>
        <v>0.40960000000000013</v>
      </c>
      <c r="P27">
        <f t="shared" si="4"/>
        <v>12.05651491365777</v>
      </c>
    </row>
    <row r="28" spans="1:157">
      <c r="I28">
        <f t="shared" si="0"/>
        <v>0.32768000000000014</v>
      </c>
      <c r="J28" s="51">
        <f t="shared" si="5"/>
        <v>11.492704826038159</v>
      </c>
      <c r="K28">
        <f t="shared" si="6"/>
        <v>1</v>
      </c>
      <c r="L28">
        <f t="shared" si="6"/>
        <v>1</v>
      </c>
      <c r="M28">
        <f t="shared" si="1"/>
        <v>0.32768000000000014</v>
      </c>
      <c r="N28">
        <f t="shared" si="2"/>
        <v>11.492704826038159</v>
      </c>
      <c r="O28">
        <f t="shared" si="3"/>
        <v>0.32768000000000014</v>
      </c>
      <c r="P28">
        <f t="shared" si="4"/>
        <v>11.492704826038159</v>
      </c>
    </row>
    <row r="29" spans="1:157">
      <c r="C29" t="s">
        <v>31</v>
      </c>
      <c r="D29">
        <f>IFERROR(H23,H24)</f>
        <v>1.0709273036059956</v>
      </c>
      <c r="I29">
        <f t="shared" si="0"/>
        <v>0.2621440000000001</v>
      </c>
      <c r="J29" s="51">
        <f t="shared" si="5"/>
        <v>10.858001237076962</v>
      </c>
      <c r="K29">
        <f t="shared" si="6"/>
        <v>1</v>
      </c>
      <c r="L29">
        <f t="shared" si="6"/>
        <v>1</v>
      </c>
      <c r="M29">
        <f t="shared" si="1"/>
        <v>0.2621440000000001</v>
      </c>
      <c r="N29">
        <f t="shared" si="2"/>
        <v>10.858001237076962</v>
      </c>
      <c r="O29">
        <f t="shared" si="3"/>
        <v>0.2621440000000001</v>
      </c>
      <c r="P29">
        <f t="shared" si="4"/>
        <v>10.858001237076962</v>
      </c>
    </row>
    <row r="30" spans="1:157">
      <c r="I30">
        <f t="shared" si="0"/>
        <v>0.2097152000000001</v>
      </c>
      <c r="J30" s="51">
        <f t="shared" si="5"/>
        <v>10.15684086541442</v>
      </c>
      <c r="K30">
        <f t="shared" si="6"/>
        <v>1</v>
      </c>
      <c r="L30">
        <f t="shared" si="6"/>
        <v>1</v>
      </c>
      <c r="M30">
        <f t="shared" si="1"/>
        <v>0.2097152000000001</v>
      </c>
      <c r="N30">
        <f t="shared" si="2"/>
        <v>10.15684086541442</v>
      </c>
      <c r="O30">
        <f t="shared" si="3"/>
        <v>0.2097152000000001</v>
      </c>
      <c r="P30">
        <f t="shared" si="4"/>
        <v>10.15684086541442</v>
      </c>
    </row>
    <row r="31" spans="1:157">
      <c r="I31">
        <f t="shared" si="0"/>
        <v>0.16777216000000009</v>
      </c>
      <c r="J31" s="51">
        <f t="shared" si="5"/>
        <v>9.3982227278593875</v>
      </c>
      <c r="K31">
        <f t="shared" si="6"/>
        <v>1</v>
      </c>
      <c r="L31">
        <f t="shared" si="6"/>
        <v>1</v>
      </c>
      <c r="M31">
        <f t="shared" si="1"/>
        <v>0.16777216000000009</v>
      </c>
      <c r="N31">
        <f t="shared" si="2"/>
        <v>9.3982227278593875</v>
      </c>
      <c r="O31">
        <f t="shared" si="3"/>
        <v>0.16777216000000009</v>
      </c>
      <c r="P31">
        <f t="shared" si="4"/>
        <v>9.3982227278593875</v>
      </c>
    </row>
    <row r="32" spans="1:157">
      <c r="I32">
        <f t="shared" si="0"/>
        <v>0.13421772800000006</v>
      </c>
      <c r="J32" s="51">
        <f t="shared" si="5"/>
        <v>8.5957025422089313</v>
      </c>
      <c r="K32">
        <f t="shared" si="6"/>
        <v>1</v>
      </c>
      <c r="L32">
        <f t="shared" si="6"/>
        <v>1</v>
      </c>
      <c r="M32">
        <f t="shared" si="1"/>
        <v>0.13421772800000006</v>
      </c>
      <c r="N32">
        <f t="shared" si="2"/>
        <v>8.5957025422089313</v>
      </c>
      <c r="O32">
        <f t="shared" si="3"/>
        <v>0.13421772800000006</v>
      </c>
      <c r="P32">
        <f t="shared" si="4"/>
        <v>8.5957025422089313</v>
      </c>
    </row>
    <row r="33" spans="3:16">
      <c r="I33">
        <f t="shared" si="0"/>
        <v>0.10737418240000006</v>
      </c>
      <c r="J33" s="51">
        <f t="shared" si="5"/>
        <v>7.7666984258113718</v>
      </c>
      <c r="K33">
        <f t="shared" si="6"/>
        <v>1</v>
      </c>
      <c r="L33">
        <f t="shared" si="6"/>
        <v>1</v>
      </c>
      <c r="M33">
        <f t="shared" si="1"/>
        <v>0.10737418240000006</v>
      </c>
      <c r="N33">
        <f t="shared" si="2"/>
        <v>7.7666984258113718</v>
      </c>
      <c r="O33">
        <f t="shared" si="3"/>
        <v>0.10737418240000006</v>
      </c>
      <c r="P33">
        <f t="shared" si="4"/>
        <v>7.7666984258113718</v>
      </c>
    </row>
    <row r="34" spans="3:16">
      <c r="I34">
        <f t="shared" si="0"/>
        <v>8.589934592000005E-2</v>
      </c>
      <c r="J34" s="51">
        <f t="shared" si="5"/>
        <v>6.9311173873333027</v>
      </c>
      <c r="K34">
        <f t="shared" si="6"/>
        <v>1</v>
      </c>
      <c r="L34">
        <f t="shared" si="6"/>
        <v>1</v>
      </c>
      <c r="M34">
        <f t="shared" si="1"/>
        <v>8.589934592000005E-2</v>
      </c>
      <c r="N34">
        <f t="shared" si="2"/>
        <v>6.9311173873333027</v>
      </c>
      <c r="O34">
        <f t="shared" si="3"/>
        <v>8.589934592000005E-2</v>
      </c>
      <c r="P34">
        <f t="shared" si="4"/>
        <v>6.9311173873333027</v>
      </c>
    </row>
    <row r="35" spans="3:16">
      <c r="I35">
        <f t="shared" si="0"/>
        <v>6.871947673600004E-2</v>
      </c>
      <c r="J35" s="51">
        <f t="shared" si="5"/>
        <v>6.1095030104491679</v>
      </c>
      <c r="K35">
        <f t="shared" si="6"/>
        <v>1</v>
      </c>
      <c r="L35">
        <f t="shared" si="6"/>
        <v>1</v>
      </c>
      <c r="M35">
        <f t="shared" si="1"/>
        <v>6.871947673600004E-2</v>
      </c>
      <c r="N35">
        <f t="shared" si="2"/>
        <v>6.1095030104491679</v>
      </c>
      <c r="O35">
        <f t="shared" si="3"/>
        <v>6.871947673600004E-2</v>
      </c>
      <c r="P35">
        <f t="shared" si="4"/>
        <v>6.1095030104491679</v>
      </c>
    </row>
    <row r="36" spans="3:16">
      <c r="I36">
        <f t="shared" si="0"/>
        <v>5.4975581388800036E-2</v>
      </c>
      <c r="J36" s="51">
        <f t="shared" si="5"/>
        <v>5.3210558298418249</v>
      </c>
      <c r="K36">
        <f t="shared" si="6"/>
        <v>1</v>
      </c>
      <c r="L36">
        <f t="shared" si="6"/>
        <v>1</v>
      </c>
      <c r="M36">
        <f t="shared" si="1"/>
        <v>5.4975581388800036E-2</v>
      </c>
      <c r="N36">
        <f t="shared" si="2"/>
        <v>5.3210558298418249</v>
      </c>
      <c r="O36">
        <f>IFERROR(M36,NA())</f>
        <v>5.4975581388800036E-2</v>
      </c>
      <c r="P36">
        <f t="shared" si="4"/>
        <v>5.3210558298418249</v>
      </c>
    </row>
    <row r="37" spans="3:16">
      <c r="I37">
        <f t="shared" si="0"/>
        <v>4.3980465111040035E-2</v>
      </c>
      <c r="J37" s="51">
        <f t="shared" si="5"/>
        <v>4.5819200275316794</v>
      </c>
      <c r="K37">
        <f t="shared" si="6"/>
        <v>1</v>
      </c>
      <c r="L37">
        <f t="shared" si="6"/>
        <v>1</v>
      </c>
      <c r="M37">
        <f t="shared" si="1"/>
        <v>4.3980465111040035E-2</v>
      </c>
      <c r="N37">
        <f t="shared" si="2"/>
        <v>4.5819200275316794</v>
      </c>
      <c r="O37">
        <f>IFERROR(M37,NA())</f>
        <v>4.3980465111040035E-2</v>
      </c>
      <c r="P37">
        <f t="shared" si="4"/>
        <v>4.5819200275316794</v>
      </c>
    </row>
    <row r="39" spans="3:16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56</v>
      </c>
      <c r="K39" t="s">
        <v>104</v>
      </c>
      <c r="L39" s="17" t="s">
        <v>54</v>
      </c>
      <c r="M39" s="17" t="s">
        <v>57</v>
      </c>
      <c r="N39" t="s">
        <v>55</v>
      </c>
    </row>
    <row r="40" spans="3:16">
      <c r="C40" s="4" t="s">
        <v>47</v>
      </c>
      <c r="D40" s="54">
        <v>0.19744555576699055</v>
      </c>
      <c r="E40" s="6"/>
      <c r="F40" s="55">
        <v>17.967784652020992</v>
      </c>
      <c r="G40" s="6"/>
      <c r="H40" s="7">
        <v>0.61308694601214553</v>
      </c>
      <c r="I40" s="8"/>
      <c r="J40" s="24">
        <f>'Non-competitive'!BJ1</f>
        <v>82.085709476635301</v>
      </c>
      <c r="K40" s="82">
        <f>(J40/(L40-M40))^0.5</f>
        <v>0.58851780308055679</v>
      </c>
      <c r="L40" s="18">
        <f>'Non-competitive'!B52</f>
        <v>240</v>
      </c>
      <c r="M40" s="19">
        <v>3</v>
      </c>
      <c r="N40" s="15">
        <f>L40*(LOG(J40/L40))+(M40*LOG(L40))</f>
        <v>-104.68585079811469</v>
      </c>
    </row>
    <row r="41" spans="3:16">
      <c r="C41" s="4" t="s">
        <v>49</v>
      </c>
      <c r="D41" s="56">
        <v>9.3322057548830245E-2</v>
      </c>
      <c r="E41" s="9"/>
      <c r="F41" s="57">
        <v>14.74677573922834</v>
      </c>
      <c r="G41" s="9"/>
      <c r="H41" s="10">
        <v>0.11473359014728768</v>
      </c>
      <c r="I41" s="11"/>
      <c r="J41" s="25">
        <f>Competitive!BJ1</f>
        <v>1.2425318710750892</v>
      </c>
      <c r="K41" s="83">
        <f t="shared" ref="K41:K44" si="7">(J41/(L41-M41))^0.5</f>
        <v>7.2406840221524341E-2</v>
      </c>
      <c r="L41" s="20">
        <f>L40</f>
        <v>240</v>
      </c>
      <c r="M41" s="21">
        <v>3</v>
      </c>
      <c r="N41" s="12">
        <f>L41*(LOG(J41/L41))+(M41*LOG(L41))</f>
        <v>-541.47625534611973</v>
      </c>
    </row>
    <row r="42" spans="3:16">
      <c r="C42" s="4" t="s">
        <v>48</v>
      </c>
      <c r="D42" s="56">
        <v>0.25926798896206654</v>
      </c>
      <c r="E42" s="9"/>
      <c r="F42" s="57">
        <v>19.306352179984955</v>
      </c>
      <c r="G42" s="9"/>
      <c r="H42" s="10">
        <v>0.41137281905287754</v>
      </c>
      <c r="I42" s="11"/>
      <c r="J42" s="25">
        <f>Uncompetitive!BJ1</f>
        <v>207.9672200664896</v>
      </c>
      <c r="K42" s="83">
        <f t="shared" si="7"/>
        <v>0.93674906930615509</v>
      </c>
      <c r="L42" s="20">
        <f>L41</f>
        <v>240</v>
      </c>
      <c r="M42" s="21">
        <v>3</v>
      </c>
      <c r="N42" s="12">
        <f>L42*(LOG(J42/L42))+(M42*LOG(L42))</f>
        <v>-7.7912915093614448</v>
      </c>
    </row>
    <row r="43" spans="3:16">
      <c r="C43" s="4" t="s">
        <v>50</v>
      </c>
      <c r="D43" s="56">
        <f>D24</f>
        <v>9.9999999999999964E-2</v>
      </c>
      <c r="E43" s="9"/>
      <c r="F43" s="57">
        <f>D25</f>
        <v>14.999999999999996</v>
      </c>
      <c r="G43" s="9"/>
      <c r="H43" s="10">
        <v>0.12999998304016208</v>
      </c>
      <c r="I43" s="75">
        <v>6.4999696787446801</v>
      </c>
      <c r="J43" s="25">
        <f>'Mixed Non-competitive'!BJ1</f>
        <v>2.0329339236247682E-10</v>
      </c>
      <c r="K43" s="83">
        <f t="shared" si="7"/>
        <v>9.2812320276029111E-7</v>
      </c>
      <c r="L43" s="20">
        <f>L42</f>
        <v>240</v>
      </c>
      <c r="M43" s="21">
        <v>4</v>
      </c>
      <c r="N43" s="12">
        <f>L43*(LOG(J43/L43))+(M43*LOG(L43))</f>
        <v>-2887.780269921504</v>
      </c>
    </row>
    <row r="44" spans="3:16">
      <c r="C44" s="4" t="s">
        <v>51</v>
      </c>
      <c r="D44" s="58">
        <v>9.9997987895505333E-2</v>
      </c>
      <c r="E44" s="59">
        <v>4.9999894263542393</v>
      </c>
      <c r="F44" s="59">
        <v>14.999926196567174</v>
      </c>
      <c r="G44" s="59">
        <v>0</v>
      </c>
      <c r="H44" s="13">
        <v>6.5000330731166462</v>
      </c>
      <c r="I44" s="14"/>
      <c r="J44" s="26">
        <f>'Modifier equation'!BJ1</f>
        <v>7.2320979002969783E-8</v>
      </c>
      <c r="K44" s="84">
        <f t="shared" si="7"/>
        <v>1.7542771925244539E-5</v>
      </c>
      <c r="L44" s="22">
        <f>L43</f>
        <v>240</v>
      </c>
      <c r="M44" s="23">
        <v>5</v>
      </c>
      <c r="N44" s="16">
        <f>L44*(LOG(J44/L44))+(M44*LOG(L44))</f>
        <v>-2273.1262106386916</v>
      </c>
    </row>
    <row r="45" spans="3:16">
      <c r="C45" s="4"/>
      <c r="D45" s="57"/>
      <c r="E45" s="57"/>
      <c r="F45" s="57"/>
      <c r="G45" s="57"/>
      <c r="H45" s="10"/>
      <c r="I45" s="3"/>
      <c r="J45" s="57"/>
      <c r="K45" s="21"/>
      <c r="L45" s="21"/>
      <c r="M45" s="10"/>
    </row>
    <row r="46" spans="3:16">
      <c r="C46" s="4"/>
      <c r="D46" s="57"/>
      <c r="E46" s="57"/>
      <c r="F46" s="57"/>
      <c r="G46" s="57"/>
      <c r="H46" s="10"/>
      <c r="I46" s="3"/>
      <c r="J46" s="57"/>
      <c r="K46" s="21"/>
      <c r="L46" s="21"/>
      <c r="M46" s="10"/>
    </row>
    <row r="47" spans="3:16">
      <c r="C47" s="4"/>
      <c r="D47" s="57"/>
      <c r="K47" s="21"/>
      <c r="L47" s="21"/>
      <c r="M47" s="10"/>
    </row>
    <row r="48" spans="3:16">
      <c r="C48" s="4"/>
      <c r="D48" s="57"/>
      <c r="K48" s="21"/>
      <c r="L48" s="21"/>
      <c r="M48" s="10"/>
    </row>
    <row r="49" spans="1:18">
      <c r="C49" s="4"/>
      <c r="D49" s="57"/>
      <c r="K49" s="21"/>
      <c r="L49" s="10"/>
      <c r="N49" s="53" t="s">
        <v>102</v>
      </c>
    </row>
    <row r="50" spans="1:18">
      <c r="C50" s="4"/>
      <c r="D50" s="57"/>
      <c r="K50" s="21"/>
      <c r="L50" s="10"/>
      <c r="N50" s="17" t="s">
        <v>47</v>
      </c>
      <c r="O50" s="17" t="s">
        <v>49</v>
      </c>
      <c r="P50" s="17" t="s">
        <v>48</v>
      </c>
      <c r="Q50" s="17" t="s">
        <v>50</v>
      </c>
      <c r="R50" s="17" t="s">
        <v>51</v>
      </c>
    </row>
    <row r="51" spans="1:18">
      <c r="C51" s="4"/>
      <c r="D51" s="57"/>
      <c r="K51" s="21"/>
      <c r="L51" s="10"/>
      <c r="M51" s="4" t="s">
        <v>92</v>
      </c>
      <c r="N51" s="85">
        <f>MIN('Non-competitive'!AB21:AB260)</f>
        <v>-1.7114528944957197</v>
      </c>
      <c r="O51" s="85">
        <f>MIN(Competitive!AB21:AB260)</f>
        <v>-0.14831989169628201</v>
      </c>
      <c r="P51" s="85">
        <f>MIN(Uncompetitive!AB21:AB260)</f>
        <v>-2.1825917701516797</v>
      </c>
      <c r="Q51" s="85">
        <f>MIN('Mixed Non-competitive'!AB21:AB260)</f>
        <v>-2.997991253472776E-6</v>
      </c>
      <c r="R51" s="85">
        <f>MIN('Modifier equation'!AB21:AB260)</f>
        <v>-4.2150662793005722E-5</v>
      </c>
    </row>
    <row r="52" spans="1:18">
      <c r="C52" s="4"/>
      <c r="D52" s="57"/>
      <c r="K52" s="21"/>
      <c r="L52" s="10"/>
      <c r="M52" s="4" t="s">
        <v>93</v>
      </c>
      <c r="N52" s="85">
        <f>_xlfn.QUARTILE.INC('Non-competitive'!AB21:AB260, 1)</f>
        <v>-0.30421224946688974</v>
      </c>
      <c r="O52" s="85">
        <f>_xlfn.QUARTILE.INC(Competitive!AB21:AB260,1)</f>
        <v>-5.4578299330458102E-2</v>
      </c>
      <c r="P52" s="85">
        <f>_xlfn.QUARTILE.INC(Uncompetitive!AB21:AB260,1)</f>
        <v>-0.512325110288256</v>
      </c>
      <c r="Q52" s="85">
        <f>_xlfn.QUARTILE.INC('Mixed Non-competitive'!AB21:AB260,1)</f>
        <v>-9.2145340957472399E-7</v>
      </c>
      <c r="R52" s="85">
        <f>_xlfn.QUARTILE.INC('Modifier equation'!AB21:AB260,1)</f>
        <v>-4.2276348513059503E-6</v>
      </c>
    </row>
    <row r="53" spans="1:18">
      <c r="C53" s="4"/>
      <c r="D53" s="57"/>
      <c r="K53" s="21"/>
      <c r="L53" s="10"/>
      <c r="M53" s="4" t="s">
        <v>94</v>
      </c>
      <c r="N53" s="85">
        <f>_xlfn.QUARTILE.INC('Non-competitive'!AB21:AB260, 2)</f>
        <v>5.8171866855004417E-2</v>
      </c>
      <c r="O53" s="85">
        <f>_xlfn.QUARTILE.INC(Competitive!AB21:AB260, 2)</f>
        <v>-2.8112261025184271E-2</v>
      </c>
      <c r="P53" s="85">
        <f>_xlfn.QUARTILE.INC(Uncompetitive!AB21:AB260, 2)</f>
        <v>3.5559770346413444E-2</v>
      </c>
      <c r="Q53" s="85">
        <f>_xlfn.QUARTILE.INC('Mixed Non-competitive'!AB21:AB260, 2)</f>
        <v>-4.7718916151850976E-7</v>
      </c>
      <c r="R53" s="85">
        <f>_xlfn.QUARTILE.INC('Modifier equation'!AB21:AB260, 2)</f>
        <v>6.5393340891173324E-6</v>
      </c>
    </row>
    <row r="54" spans="1:18">
      <c r="C54" s="4"/>
      <c r="D54" s="57"/>
      <c r="F54" t="str">
        <f>N50</f>
        <v xml:space="preserve">Non-competitive </v>
      </c>
      <c r="G54" t="str">
        <f>O50</f>
        <v xml:space="preserve">Competitive </v>
      </c>
      <c r="H54" t="str">
        <f>P50</f>
        <v xml:space="preserve">Uncompetitive </v>
      </c>
      <c r="I54" t="str">
        <f>Q50</f>
        <v>Mixed Non-competitive</v>
      </c>
      <c r="J54" t="str">
        <f>R50</f>
        <v>Modifier equation</v>
      </c>
      <c r="K54" s="21"/>
      <c r="L54" s="10"/>
      <c r="M54" s="4" t="s">
        <v>95</v>
      </c>
      <c r="N54" s="85">
        <f>_xlfn.QUARTILE.INC('Non-competitive'!AB21:AB260, 3)</f>
        <v>0.52298149844798036</v>
      </c>
      <c r="O54" s="85">
        <f>_xlfn.QUARTILE.INC(Competitive!AB21:AB260, 3)</f>
        <v>1.0570004512332698E-2</v>
      </c>
      <c r="P54" s="85">
        <f>_xlfn.QUARTILE.INC(Uncompetitive!AB21:AB260, 3)</f>
        <v>0.8017794852500183</v>
      </c>
      <c r="Q54" s="85">
        <f>_xlfn.QUARTILE.INC('Mixed Non-competitive'!AB21:AB260, 3)</f>
        <v>-2.5256635122206106E-7</v>
      </c>
      <c r="R54" s="85">
        <f>_xlfn.QUARTILE.INC('Modifier equation'!AB21:AB260, 3)</f>
        <v>1.4767255458014716E-5</v>
      </c>
    </row>
    <row r="55" spans="1:18">
      <c r="C55" s="4"/>
      <c r="D55" s="57"/>
      <c r="E55" t="s">
        <v>97</v>
      </c>
      <c r="F55" s="21">
        <f>N52</f>
        <v>-0.30421224946688974</v>
      </c>
      <c r="G55" s="21">
        <f>O52</f>
        <v>-5.4578299330458102E-2</v>
      </c>
      <c r="H55" s="21">
        <f>P52</f>
        <v>-0.512325110288256</v>
      </c>
      <c r="I55" s="21">
        <f>Q52</f>
        <v>-9.2145340957472399E-7</v>
      </c>
      <c r="J55" s="21">
        <f>R52</f>
        <v>-4.2276348513059503E-6</v>
      </c>
      <c r="K55" s="21"/>
      <c r="L55" s="10"/>
      <c r="M55" s="4" t="s">
        <v>96</v>
      </c>
      <c r="N55" s="85">
        <f>MAX('Non-competitive'!AB21:AB260)</f>
        <v>1.3687316395649862</v>
      </c>
      <c r="O55" s="85">
        <f>MAX(Competitive!AB21:AB260)</f>
        <v>0.31972894428500442</v>
      </c>
      <c r="P55" s="85">
        <f>MAX(Uncompetitive!AB21:AB260)</f>
        <v>1.695045046467996</v>
      </c>
      <c r="Q55" s="85">
        <f>MAX('Mixed Non-competitive'!AB21:AB260)</f>
        <v>0</v>
      </c>
      <c r="R55" s="85">
        <f>MAX('Modifier equation'!AB21:AB260)</f>
        <v>4.2904953111211341E-5</v>
      </c>
    </row>
    <row r="56" spans="1:18">
      <c r="C56" s="4"/>
      <c r="D56" s="57"/>
      <c r="E56" t="s">
        <v>98</v>
      </c>
      <c r="F56" s="21">
        <f>N51</f>
        <v>-1.7114528944957197</v>
      </c>
      <c r="G56" s="21">
        <f>O51</f>
        <v>-0.14831989169628201</v>
      </c>
      <c r="H56" s="21">
        <f>P51</f>
        <v>-2.1825917701516797</v>
      </c>
      <c r="I56" s="21">
        <f>Q51</f>
        <v>-2.997991253472776E-6</v>
      </c>
      <c r="J56" s="21">
        <f>R51</f>
        <v>-4.2150662793005722E-5</v>
      </c>
      <c r="K56" s="21"/>
      <c r="L56" s="21"/>
      <c r="M56" s="21"/>
      <c r="N56" s="21"/>
      <c r="O56" s="21"/>
    </row>
    <row r="57" spans="1:18">
      <c r="C57" s="4"/>
      <c r="D57" s="57"/>
      <c r="E57" t="s">
        <v>99</v>
      </c>
      <c r="F57" s="21">
        <f>N53</f>
        <v>5.8171866855004417E-2</v>
      </c>
      <c r="G57" s="21">
        <f>O53</f>
        <v>-2.8112261025184271E-2</v>
      </c>
      <c r="H57" s="21">
        <f>P53</f>
        <v>3.5559770346413444E-2</v>
      </c>
      <c r="I57" s="21">
        <f>Q53</f>
        <v>-4.7718916151850976E-7</v>
      </c>
      <c r="J57" s="21">
        <f>R53</f>
        <v>6.5393340891173324E-6</v>
      </c>
      <c r="K57" s="21"/>
      <c r="M57" s="21"/>
      <c r="N57" s="21"/>
      <c r="O57" s="21"/>
      <c r="P57" s="21"/>
    </row>
    <row r="58" spans="1:18">
      <c r="C58" s="4"/>
      <c r="D58" s="57"/>
      <c r="E58" t="s">
        <v>100</v>
      </c>
      <c r="F58" s="21">
        <f>N55</f>
        <v>1.3687316395649862</v>
      </c>
      <c r="G58" s="21">
        <f>O55</f>
        <v>0.31972894428500442</v>
      </c>
      <c r="H58" s="21">
        <f>P55</f>
        <v>1.695045046467996</v>
      </c>
      <c r="I58" s="21">
        <f>Q55</f>
        <v>0</v>
      </c>
      <c r="J58" s="21">
        <f>R55</f>
        <v>4.2904953111211341E-5</v>
      </c>
      <c r="K58" s="21"/>
      <c r="M58" s="21"/>
      <c r="N58" s="21"/>
      <c r="O58" s="21"/>
      <c r="P58" s="21"/>
    </row>
    <row r="59" spans="1:18">
      <c r="C59" s="4"/>
      <c r="D59" s="57"/>
      <c r="E59" t="s">
        <v>101</v>
      </c>
      <c r="F59" s="21">
        <f>N54</f>
        <v>0.52298149844798036</v>
      </c>
      <c r="G59" s="21">
        <f>O54</f>
        <v>1.0570004512332698E-2</v>
      </c>
      <c r="H59" s="21">
        <f>P54</f>
        <v>0.8017794852500183</v>
      </c>
      <c r="I59" s="21">
        <f>Q54</f>
        <v>-2.5256635122206106E-7</v>
      </c>
      <c r="J59" s="21">
        <f>R54</f>
        <v>1.4767255458014716E-5</v>
      </c>
      <c r="K59" s="21"/>
      <c r="M59" s="10"/>
    </row>
    <row r="60" spans="1:18">
      <c r="C60" s="4"/>
      <c r="D60" s="57"/>
      <c r="E60" s="4"/>
      <c r="M60" s="10"/>
    </row>
    <row r="61" spans="1:18">
      <c r="C61" s="4"/>
      <c r="D61" s="57"/>
      <c r="E61" s="57"/>
      <c r="F61" s="57"/>
      <c r="G61" s="57"/>
      <c r="H61" s="10"/>
      <c r="I61" s="3"/>
      <c r="J61" s="57"/>
      <c r="K61" s="21"/>
      <c r="L61" s="21"/>
      <c r="M61" s="10"/>
    </row>
    <row r="63" spans="1:18">
      <c r="A63" s="70"/>
      <c r="B63" s="70"/>
      <c r="C63" s="70"/>
      <c r="D63" s="70"/>
      <c r="E63" s="70"/>
      <c r="F63" s="70"/>
      <c r="G63" s="70"/>
      <c r="H63" s="70"/>
      <c r="I63" s="70"/>
      <c r="J63" s="70"/>
      <c r="K63" s="70"/>
      <c r="L63" s="78"/>
      <c r="M63" s="78"/>
      <c r="N63" s="78"/>
      <c r="O63" s="78"/>
    </row>
    <row r="64" spans="1:18">
      <c r="A64" s="70"/>
      <c r="B64" s="71" t="s">
        <v>47</v>
      </c>
      <c r="C64" s="70"/>
      <c r="D64" s="70"/>
      <c r="E64" s="70"/>
      <c r="F64" s="70"/>
      <c r="G64" s="70"/>
      <c r="H64" s="70"/>
      <c r="I64" s="70"/>
      <c r="J64" s="70"/>
      <c r="K64" s="70"/>
      <c r="L64" s="78"/>
      <c r="M64" s="78"/>
      <c r="N64" s="78"/>
      <c r="O64" s="78"/>
    </row>
    <row r="65" spans="1:15">
      <c r="A65" s="70"/>
      <c r="B65" s="70"/>
      <c r="C65" s="70"/>
      <c r="D65" s="70"/>
      <c r="E65" s="70"/>
      <c r="F65" s="70"/>
      <c r="G65" s="70"/>
      <c r="H65" s="70"/>
      <c r="I65" s="70"/>
      <c r="J65" s="70"/>
      <c r="K65" s="70"/>
      <c r="L65" s="78"/>
      <c r="M65" s="78"/>
      <c r="N65" s="78"/>
      <c r="O65" s="78"/>
    </row>
    <row r="66" spans="1:15">
      <c r="A66" s="70"/>
      <c r="B66" s="70"/>
      <c r="C66" s="70"/>
      <c r="D66" s="70"/>
      <c r="E66" s="70"/>
      <c r="F66" s="70"/>
      <c r="G66" s="70"/>
      <c r="H66" s="70"/>
      <c r="I66" s="70"/>
      <c r="J66" s="70"/>
      <c r="K66" s="70"/>
      <c r="L66" s="78"/>
      <c r="M66" s="78"/>
      <c r="N66" s="78"/>
      <c r="O66" s="78"/>
    </row>
    <row r="67" spans="1:15">
      <c r="A67" s="70"/>
      <c r="B67" s="70"/>
      <c r="C67" s="70"/>
      <c r="D67" s="70"/>
      <c r="E67" s="70"/>
      <c r="F67" s="70"/>
      <c r="G67" s="70"/>
      <c r="H67" s="70"/>
      <c r="I67" s="70"/>
      <c r="J67" s="70"/>
      <c r="K67" s="70"/>
      <c r="L67" s="78"/>
      <c r="M67" s="78"/>
      <c r="N67" s="78"/>
      <c r="O67" s="78"/>
    </row>
    <row r="68" spans="1:15">
      <c r="A68" s="70"/>
      <c r="B68" s="70"/>
      <c r="C68" s="70"/>
      <c r="D68" s="70"/>
      <c r="E68" s="70"/>
      <c r="F68" s="70"/>
      <c r="G68" s="70"/>
      <c r="H68" s="70"/>
      <c r="I68" s="70"/>
      <c r="J68" s="70"/>
      <c r="K68" s="70"/>
      <c r="L68" s="78"/>
      <c r="M68" s="78"/>
      <c r="N68" s="78"/>
      <c r="O68" s="78"/>
    </row>
    <row r="69" spans="1:15">
      <c r="A69" s="70"/>
      <c r="B69" s="70" t="str">
        <f>D39</f>
        <v>Km</v>
      </c>
      <c r="C69" s="72">
        <f>D40</f>
        <v>0.19744555576699055</v>
      </c>
      <c r="D69" s="70"/>
      <c r="E69" s="70"/>
      <c r="F69" s="70"/>
      <c r="G69" s="70"/>
      <c r="H69" s="70"/>
      <c r="I69" s="70"/>
      <c r="J69" s="70"/>
      <c r="K69" s="70"/>
      <c r="L69" s="78"/>
      <c r="M69" s="78"/>
      <c r="N69" s="78"/>
      <c r="O69" s="78"/>
    </row>
    <row r="70" spans="1:15">
      <c r="A70" s="70"/>
      <c r="B70" s="70" t="str">
        <f>F39</f>
        <v>Vmax</v>
      </c>
      <c r="C70" s="72">
        <f>F40</f>
        <v>17.967784652020992</v>
      </c>
      <c r="D70" s="70"/>
      <c r="E70" s="70"/>
      <c r="F70" s="70"/>
      <c r="G70" s="70"/>
      <c r="H70" s="70"/>
      <c r="I70" s="70"/>
      <c r="J70" s="70"/>
      <c r="K70" s="70"/>
      <c r="L70" s="78"/>
      <c r="M70" s="78"/>
      <c r="N70" s="78"/>
      <c r="O70" s="78"/>
    </row>
    <row r="71" spans="1:15">
      <c r="A71" s="70"/>
      <c r="B71" s="70" t="str">
        <f>H39</f>
        <v>Ki</v>
      </c>
      <c r="C71" s="70">
        <f>H40</f>
        <v>0.61308694601214553</v>
      </c>
      <c r="D71" s="70"/>
      <c r="E71" s="70"/>
      <c r="F71" s="70"/>
      <c r="G71" s="70"/>
      <c r="H71" s="70"/>
      <c r="I71" s="70"/>
      <c r="J71" s="70"/>
      <c r="K71" s="70"/>
      <c r="L71" s="78"/>
      <c r="M71" s="78"/>
      <c r="N71" s="78"/>
      <c r="O71" s="78"/>
    </row>
    <row r="72" spans="1:15">
      <c r="A72" s="70"/>
      <c r="B72" s="70" t="str">
        <f>J39</f>
        <v>RSS</v>
      </c>
      <c r="C72" s="72">
        <f>J40</f>
        <v>82.085709476635301</v>
      </c>
      <c r="D72" s="70"/>
      <c r="E72" s="70"/>
      <c r="F72" s="70"/>
      <c r="G72" s="70"/>
      <c r="H72" s="70"/>
      <c r="I72" s="70"/>
      <c r="J72" s="70"/>
      <c r="K72" s="70"/>
      <c r="L72" s="78"/>
      <c r="M72" s="78"/>
      <c r="N72" s="78"/>
      <c r="O72" s="78"/>
    </row>
    <row r="73" spans="1:15">
      <c r="A73" s="70"/>
      <c r="B73" s="70"/>
      <c r="C73" s="70"/>
      <c r="D73" s="70"/>
      <c r="E73" s="70"/>
      <c r="F73" s="70"/>
      <c r="G73" s="70"/>
      <c r="H73" s="70"/>
      <c r="I73" s="70"/>
      <c r="J73" s="70"/>
      <c r="K73" s="70"/>
      <c r="L73" s="78"/>
      <c r="M73" s="78"/>
      <c r="N73" s="78"/>
      <c r="O73" s="78"/>
    </row>
    <row r="74" spans="1:15">
      <c r="A74" s="70"/>
      <c r="B74" s="70"/>
      <c r="C74" s="70"/>
      <c r="D74" s="70"/>
      <c r="E74" s="70"/>
      <c r="F74" s="70"/>
      <c r="G74" s="70"/>
      <c r="H74" s="70"/>
      <c r="I74" s="70"/>
      <c r="J74" s="70"/>
      <c r="K74" s="70"/>
      <c r="L74" s="78"/>
      <c r="M74" s="78"/>
      <c r="N74" s="78"/>
      <c r="O74" s="78"/>
    </row>
    <row r="75" spans="1:15">
      <c r="A75" s="70"/>
      <c r="B75" s="70"/>
      <c r="C75" s="70"/>
      <c r="D75" s="70"/>
      <c r="E75" s="70"/>
      <c r="F75" s="70"/>
      <c r="G75" s="70"/>
      <c r="H75" s="70"/>
      <c r="I75" s="70"/>
      <c r="J75" s="70"/>
      <c r="K75" s="70"/>
      <c r="L75" s="78"/>
      <c r="M75" s="78"/>
      <c r="N75" s="78"/>
      <c r="O75" s="78"/>
    </row>
    <row r="76" spans="1:15">
      <c r="A76" s="70"/>
      <c r="B76" s="70"/>
      <c r="C76" s="70"/>
      <c r="D76" s="70"/>
      <c r="E76" s="70"/>
      <c r="F76" s="70"/>
      <c r="G76" s="70"/>
      <c r="H76" s="70"/>
      <c r="I76" s="70"/>
      <c r="J76" s="70"/>
      <c r="K76" s="70"/>
      <c r="L76" s="78"/>
      <c r="M76" s="78"/>
      <c r="N76" s="78"/>
      <c r="O76" s="78"/>
    </row>
    <row r="77" spans="1:15">
      <c r="A77" s="70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8"/>
      <c r="M77" s="78"/>
      <c r="N77" s="78"/>
      <c r="O77" s="78"/>
    </row>
    <row r="78" spans="1:15">
      <c r="A78" s="70"/>
      <c r="B78" s="70"/>
      <c r="C78" s="70"/>
      <c r="D78" s="70"/>
      <c r="E78" s="70"/>
      <c r="F78" s="70"/>
      <c r="G78" s="70"/>
      <c r="H78" s="70"/>
      <c r="I78" s="70"/>
      <c r="J78" s="70"/>
      <c r="K78" s="70"/>
      <c r="L78" s="78"/>
      <c r="M78" s="78"/>
      <c r="N78" s="78"/>
      <c r="O78" s="78"/>
    </row>
    <row r="79" spans="1:15">
      <c r="A79" s="70"/>
      <c r="B79" s="70"/>
      <c r="C79" s="70"/>
      <c r="D79" s="70"/>
      <c r="E79" s="70"/>
      <c r="F79" s="70"/>
      <c r="G79" s="70"/>
      <c r="H79" s="70"/>
      <c r="I79" s="70"/>
      <c r="J79" s="70"/>
      <c r="K79" s="70"/>
      <c r="L79" s="78"/>
      <c r="M79" s="78"/>
      <c r="N79" s="78"/>
      <c r="O79" s="78"/>
    </row>
    <row r="80" spans="1:15">
      <c r="A80" s="70"/>
      <c r="B80" s="70"/>
      <c r="C80" s="70"/>
      <c r="D80" s="70"/>
      <c r="E80" s="70"/>
      <c r="F80" s="70"/>
      <c r="G80" s="70"/>
      <c r="H80" s="70"/>
      <c r="I80" s="70"/>
      <c r="J80" s="70"/>
      <c r="K80" s="70"/>
      <c r="L80" s="78"/>
      <c r="M80" s="78"/>
      <c r="N80" s="78"/>
      <c r="O80" s="78"/>
    </row>
    <row r="81" spans="1:15">
      <c r="A81" s="70"/>
      <c r="B81" s="70"/>
      <c r="C81" s="70"/>
      <c r="D81" s="70"/>
      <c r="E81" s="70"/>
      <c r="F81" s="70"/>
      <c r="G81" s="70"/>
      <c r="H81" s="70"/>
      <c r="I81" s="70"/>
      <c r="J81" s="70"/>
      <c r="K81" s="70"/>
      <c r="L81" s="78"/>
      <c r="M81" s="78"/>
      <c r="N81" s="78"/>
      <c r="O81" s="78"/>
    </row>
    <row r="82" spans="1:15">
      <c r="A82" s="70"/>
      <c r="B82" s="70"/>
      <c r="C82" s="70"/>
      <c r="D82" s="70"/>
      <c r="E82" s="70"/>
      <c r="F82" s="70"/>
      <c r="G82" s="70"/>
      <c r="H82" s="70"/>
      <c r="I82" s="70"/>
      <c r="J82" s="70"/>
      <c r="K82" s="70"/>
      <c r="L82" s="78"/>
      <c r="M82" s="78"/>
      <c r="N82" s="78"/>
      <c r="O82" s="78"/>
    </row>
    <row r="83" spans="1:15">
      <c r="A83" s="70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8"/>
      <c r="M83" s="78"/>
      <c r="N83" s="78"/>
      <c r="O83" s="78"/>
    </row>
    <row r="84" spans="1:15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8"/>
      <c r="M84" s="78"/>
      <c r="N84" s="78"/>
      <c r="O84" s="78"/>
    </row>
    <row r="85" spans="1:15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8"/>
      <c r="M85" s="78"/>
      <c r="N85" s="78"/>
      <c r="O85" s="78"/>
    </row>
    <row r="86" spans="1:15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8"/>
      <c r="M86" s="78"/>
      <c r="N86" s="78"/>
      <c r="O86" s="78"/>
    </row>
    <row r="87" spans="1:15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8"/>
      <c r="M87" s="78"/>
      <c r="N87" s="78"/>
      <c r="O87" s="78"/>
    </row>
    <row r="88" spans="1:15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8"/>
      <c r="M88" s="78"/>
      <c r="N88" s="78"/>
      <c r="O88" s="78"/>
    </row>
    <row r="89" spans="1:15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8"/>
      <c r="M89" s="78"/>
      <c r="N89" s="78"/>
      <c r="O89" s="78"/>
    </row>
    <row r="90" spans="1:15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8"/>
      <c r="M90" s="78"/>
      <c r="N90" s="78"/>
      <c r="O90" s="78"/>
    </row>
    <row r="91" spans="1:15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8"/>
      <c r="M91" s="78"/>
      <c r="N91" s="78"/>
      <c r="O91" s="78"/>
    </row>
    <row r="92" spans="1:15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8"/>
      <c r="M92" s="78"/>
      <c r="N92" s="78"/>
      <c r="O92" s="78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77"/>
      <c r="L93" s="77"/>
      <c r="M93" s="77"/>
      <c r="N93" s="77"/>
      <c r="O93" s="77"/>
    </row>
    <row r="94" spans="1:15">
      <c r="A94" s="63"/>
      <c r="B94" s="64" t="s">
        <v>49</v>
      </c>
      <c r="C94" s="63"/>
      <c r="D94" s="63"/>
      <c r="E94" s="63"/>
      <c r="F94" s="63"/>
      <c r="G94" s="63"/>
      <c r="H94" s="63"/>
      <c r="I94" s="63"/>
      <c r="J94" s="63"/>
      <c r="K94" s="77"/>
      <c r="L94" s="77"/>
      <c r="M94" s="77"/>
      <c r="N94" s="77"/>
      <c r="O94" s="77"/>
    </row>
    <row r="95" spans="1:15">
      <c r="A95" s="63"/>
      <c r="B95" s="63"/>
      <c r="C95" s="63"/>
      <c r="D95" s="63"/>
      <c r="E95" s="63"/>
      <c r="F95" s="63"/>
      <c r="G95" s="63"/>
      <c r="H95" s="63"/>
      <c r="I95" s="63"/>
      <c r="J95" s="63"/>
      <c r="K95" s="77"/>
      <c r="L95" s="77"/>
      <c r="M95" s="77"/>
      <c r="N95" s="77"/>
      <c r="O95" s="77"/>
    </row>
    <row r="96" spans="1:15">
      <c r="A96" s="63"/>
      <c r="B96" s="63"/>
      <c r="C96" s="63"/>
      <c r="D96" s="63"/>
      <c r="E96" s="63"/>
      <c r="F96" s="63"/>
      <c r="G96" s="63"/>
      <c r="H96" s="63"/>
      <c r="I96" s="63"/>
      <c r="J96" s="63"/>
      <c r="K96" s="77"/>
      <c r="L96" s="77"/>
      <c r="M96" s="77"/>
      <c r="N96" s="77"/>
      <c r="O96" s="77"/>
    </row>
    <row r="97" spans="1:15">
      <c r="A97" s="63"/>
      <c r="B97" s="63"/>
      <c r="C97" s="63"/>
      <c r="D97" s="63"/>
      <c r="E97" s="63"/>
      <c r="F97" s="63"/>
      <c r="G97" s="63"/>
      <c r="H97" s="63"/>
      <c r="I97" s="63"/>
      <c r="J97" s="63"/>
      <c r="K97" s="77"/>
      <c r="L97" s="77"/>
      <c r="M97" s="77"/>
      <c r="N97" s="77"/>
      <c r="O97" s="77"/>
    </row>
    <row r="98" spans="1:15">
      <c r="A98" s="63"/>
      <c r="B98" s="63"/>
      <c r="C98" s="63"/>
      <c r="D98" s="63"/>
      <c r="E98" s="63"/>
      <c r="F98" s="63"/>
      <c r="G98" s="63"/>
      <c r="H98" s="63"/>
      <c r="I98" s="63"/>
      <c r="J98" s="63"/>
      <c r="K98" s="77"/>
      <c r="L98" s="77"/>
      <c r="M98" s="77"/>
      <c r="N98" s="77"/>
      <c r="O98" s="77"/>
    </row>
    <row r="99" spans="1:15">
      <c r="A99" s="63"/>
      <c r="B99" s="63" t="str">
        <f>B69</f>
        <v>Km</v>
      </c>
      <c r="C99" s="65">
        <f>D41</f>
        <v>9.3322057548830245E-2</v>
      </c>
      <c r="D99" s="63"/>
      <c r="E99" s="63"/>
      <c r="F99" s="63"/>
      <c r="G99" s="63"/>
      <c r="H99" s="63"/>
      <c r="I99" s="63"/>
      <c r="J99" s="63"/>
      <c r="K99" s="77"/>
      <c r="L99" s="77"/>
      <c r="M99" s="77"/>
      <c r="N99" s="77"/>
      <c r="O99" s="77"/>
    </row>
    <row r="100" spans="1:15">
      <c r="A100" s="63"/>
      <c r="B100" s="63" t="str">
        <f t="shared" ref="B100:B102" si="8">B70</f>
        <v>Vmax</v>
      </c>
      <c r="C100" s="65">
        <f>F41</f>
        <v>14.74677573922834</v>
      </c>
      <c r="D100" s="63"/>
      <c r="E100" s="63"/>
      <c r="F100" s="63"/>
      <c r="G100" s="63"/>
      <c r="H100" s="63"/>
      <c r="I100" s="63"/>
      <c r="J100" s="63"/>
      <c r="K100" s="77"/>
      <c r="L100" s="77"/>
      <c r="M100" s="77"/>
      <c r="N100" s="77"/>
      <c r="O100" s="77"/>
    </row>
    <row r="101" spans="1:15">
      <c r="A101" s="63"/>
      <c r="B101" s="63" t="str">
        <f t="shared" si="8"/>
        <v>Ki</v>
      </c>
      <c r="C101" s="63">
        <f>H41</f>
        <v>0.11473359014728768</v>
      </c>
      <c r="D101" s="63"/>
      <c r="E101" s="63"/>
      <c r="F101" s="63"/>
      <c r="G101" s="63"/>
      <c r="H101" s="63"/>
      <c r="I101" s="63"/>
      <c r="J101" s="63"/>
      <c r="K101" s="77"/>
      <c r="L101" s="77"/>
      <c r="M101" s="77"/>
      <c r="N101" s="77"/>
      <c r="O101" s="77"/>
    </row>
    <row r="102" spans="1:15">
      <c r="A102" s="63"/>
      <c r="B102" s="63" t="str">
        <f t="shared" si="8"/>
        <v>RSS</v>
      </c>
      <c r="C102" s="65">
        <f>J41</f>
        <v>1.2425318710750892</v>
      </c>
      <c r="D102" s="63"/>
      <c r="E102" s="63"/>
      <c r="F102" s="63"/>
      <c r="G102" s="63"/>
      <c r="H102" s="63"/>
      <c r="I102" s="63"/>
      <c r="J102" s="63"/>
      <c r="K102" s="77"/>
      <c r="L102" s="77"/>
      <c r="M102" s="77"/>
      <c r="N102" s="77"/>
      <c r="O102" s="77"/>
    </row>
    <row r="103" spans="1:15">
      <c r="A103" s="63"/>
      <c r="B103" s="63"/>
      <c r="C103" s="63"/>
      <c r="D103" s="63"/>
      <c r="E103" s="63"/>
      <c r="F103" s="63"/>
      <c r="G103" s="63"/>
      <c r="H103" s="63"/>
      <c r="I103" s="63"/>
      <c r="J103" s="63"/>
      <c r="K103" s="77"/>
      <c r="L103" s="77"/>
      <c r="M103" s="77"/>
      <c r="N103" s="77"/>
      <c r="O103" s="77"/>
    </row>
    <row r="104" spans="1:15">
      <c r="A104" s="63"/>
      <c r="B104" s="63"/>
      <c r="C104" s="63"/>
      <c r="D104" s="63"/>
      <c r="E104" s="63"/>
      <c r="F104" s="63"/>
      <c r="G104" s="63"/>
      <c r="H104" s="63"/>
      <c r="I104" s="63"/>
      <c r="J104" s="63"/>
      <c r="K104" s="77"/>
      <c r="L104" s="77"/>
      <c r="M104" s="77"/>
      <c r="N104" s="77"/>
      <c r="O104" s="77"/>
    </row>
    <row r="105" spans="1:15">
      <c r="A105" s="63"/>
      <c r="B105" s="63"/>
      <c r="C105" s="63"/>
      <c r="D105" s="63"/>
      <c r="E105" s="63"/>
      <c r="F105" s="63"/>
      <c r="G105" s="63"/>
      <c r="H105" s="63"/>
      <c r="I105" s="63"/>
      <c r="J105" s="63"/>
      <c r="K105" s="77"/>
      <c r="L105" s="77"/>
      <c r="M105" s="77"/>
      <c r="N105" s="77"/>
      <c r="O105" s="77"/>
    </row>
    <row r="106" spans="1:15">
      <c r="A106" s="63"/>
      <c r="B106" s="63"/>
      <c r="C106" s="63"/>
      <c r="D106" s="63"/>
      <c r="E106" s="63"/>
      <c r="F106" s="63"/>
      <c r="G106" s="63"/>
      <c r="H106" s="63"/>
      <c r="I106" s="63"/>
      <c r="J106" s="63"/>
      <c r="K106" s="77"/>
      <c r="L106" s="77"/>
      <c r="M106" s="77"/>
      <c r="N106" s="77"/>
      <c r="O106" s="77"/>
    </row>
    <row r="107" spans="1:15">
      <c r="A107" s="63"/>
      <c r="B107" s="63"/>
      <c r="C107" s="63"/>
      <c r="D107" s="63"/>
      <c r="E107" s="63"/>
      <c r="F107" s="63"/>
      <c r="G107" s="63"/>
      <c r="H107" s="63"/>
      <c r="I107" s="63"/>
      <c r="J107" s="63"/>
      <c r="K107" s="77"/>
      <c r="L107" s="77"/>
      <c r="M107" s="77"/>
      <c r="N107" s="77"/>
      <c r="O107" s="77"/>
    </row>
    <row r="108" spans="1:15">
      <c r="A108" s="63"/>
      <c r="B108" s="63"/>
      <c r="C108" s="63"/>
      <c r="D108" s="63"/>
      <c r="E108" s="63"/>
      <c r="F108" s="63"/>
      <c r="G108" s="63"/>
      <c r="H108" s="63"/>
      <c r="I108" s="63"/>
      <c r="J108" s="63"/>
      <c r="K108" s="77"/>
      <c r="L108" s="77"/>
      <c r="M108" s="77"/>
      <c r="N108" s="77"/>
      <c r="O108" s="77"/>
    </row>
    <row r="109" spans="1:15">
      <c r="A109" s="63"/>
      <c r="B109" s="63"/>
      <c r="C109" s="63"/>
      <c r="D109" s="63"/>
      <c r="E109" s="63"/>
      <c r="F109" s="63"/>
      <c r="G109" s="63"/>
      <c r="H109" s="63"/>
      <c r="I109" s="63"/>
      <c r="J109" s="63"/>
      <c r="K109" s="77"/>
      <c r="L109" s="77"/>
      <c r="M109" s="77"/>
      <c r="N109" s="77"/>
      <c r="O109" s="77"/>
    </row>
    <row r="110" spans="1:15">
      <c r="A110" s="63"/>
      <c r="B110" s="63"/>
      <c r="C110" s="63"/>
      <c r="D110" s="63"/>
      <c r="E110" s="63"/>
      <c r="F110" s="63"/>
      <c r="G110" s="63"/>
      <c r="H110" s="63"/>
      <c r="I110" s="63"/>
      <c r="J110" s="63"/>
      <c r="K110" s="77"/>
      <c r="L110" s="77"/>
      <c r="M110" s="77"/>
      <c r="N110" s="77"/>
      <c r="O110" s="77"/>
    </row>
    <row r="111" spans="1:15">
      <c r="A111" s="63"/>
      <c r="B111" s="63"/>
      <c r="C111" s="63"/>
      <c r="D111" s="63"/>
      <c r="E111" s="63"/>
      <c r="F111" s="63"/>
      <c r="G111" s="63"/>
      <c r="H111" s="63"/>
      <c r="I111" s="63"/>
      <c r="J111" s="63"/>
      <c r="K111" s="77"/>
      <c r="L111" s="77"/>
      <c r="M111" s="77"/>
      <c r="N111" s="77"/>
      <c r="O111" s="77"/>
    </row>
    <row r="112" spans="1:15">
      <c r="A112" s="63"/>
      <c r="B112" s="63"/>
      <c r="C112" s="63"/>
      <c r="D112" s="63"/>
      <c r="E112" s="63"/>
      <c r="F112" s="63"/>
      <c r="G112" s="63"/>
      <c r="H112" s="63"/>
      <c r="I112" s="63"/>
      <c r="J112" s="63"/>
      <c r="K112" s="77"/>
      <c r="L112" s="77"/>
      <c r="M112" s="77"/>
      <c r="N112" s="77"/>
      <c r="O112" s="77"/>
    </row>
    <row r="113" spans="1:15">
      <c r="A113" s="63"/>
      <c r="B113" s="63"/>
      <c r="C113" s="63"/>
      <c r="D113" s="63"/>
      <c r="E113" s="63"/>
      <c r="F113" s="63"/>
      <c r="G113" s="63"/>
      <c r="H113" s="63"/>
      <c r="I113" s="63"/>
      <c r="J113" s="63"/>
      <c r="K113" s="77"/>
      <c r="L113" s="77"/>
      <c r="M113" s="77"/>
      <c r="N113" s="77"/>
      <c r="O113" s="77"/>
    </row>
    <row r="114" spans="1:15">
      <c r="A114" s="63"/>
      <c r="B114" s="63"/>
      <c r="C114" s="63"/>
      <c r="D114" s="63"/>
      <c r="E114" s="63"/>
      <c r="F114" s="63"/>
      <c r="G114" s="63"/>
      <c r="H114" s="63"/>
      <c r="I114" s="63"/>
      <c r="J114" s="63"/>
      <c r="K114" s="77"/>
      <c r="L114" s="77"/>
      <c r="M114" s="77"/>
      <c r="N114" s="77"/>
      <c r="O114" s="77"/>
    </row>
    <row r="115" spans="1:15">
      <c r="A115" s="63"/>
      <c r="B115" s="63"/>
      <c r="C115" s="63"/>
      <c r="D115" s="63"/>
      <c r="E115" s="63"/>
      <c r="F115" s="63"/>
      <c r="G115" s="63"/>
      <c r="H115" s="63"/>
      <c r="I115" s="63"/>
      <c r="J115" s="63"/>
      <c r="K115" s="77"/>
      <c r="L115" s="77"/>
      <c r="M115" s="77"/>
      <c r="N115" s="77"/>
      <c r="O115" s="77"/>
    </row>
    <row r="116" spans="1:15">
      <c r="A116" s="63"/>
      <c r="B116" s="63"/>
      <c r="C116" s="63"/>
      <c r="D116" s="63"/>
      <c r="E116" s="63"/>
      <c r="F116" s="63"/>
      <c r="G116" s="63"/>
      <c r="H116" s="63"/>
      <c r="I116" s="63"/>
      <c r="J116" s="63"/>
      <c r="K116" s="77"/>
      <c r="L116" s="77"/>
      <c r="M116" s="77"/>
      <c r="N116" s="77"/>
      <c r="O116" s="77"/>
    </row>
    <row r="117" spans="1:15">
      <c r="A117" s="63"/>
      <c r="B117" s="63"/>
      <c r="C117" s="63"/>
      <c r="D117" s="63"/>
      <c r="E117" s="63"/>
      <c r="F117" s="63"/>
      <c r="G117" s="63"/>
      <c r="H117" s="63"/>
      <c r="I117" s="63"/>
      <c r="J117" s="63"/>
      <c r="K117" s="77"/>
      <c r="L117" s="77"/>
      <c r="M117" s="77"/>
      <c r="N117" s="77"/>
      <c r="O117" s="77"/>
    </row>
    <row r="118" spans="1:15">
      <c r="A118" s="63"/>
      <c r="B118" s="63"/>
      <c r="C118" s="63"/>
      <c r="D118" s="63"/>
      <c r="E118" s="63"/>
      <c r="F118" s="63"/>
      <c r="G118" s="63"/>
      <c r="H118" s="63"/>
      <c r="I118" s="63"/>
      <c r="J118" s="63"/>
      <c r="K118" s="77"/>
      <c r="L118" s="77"/>
      <c r="M118" s="77"/>
      <c r="N118" s="77"/>
      <c r="O118" s="77"/>
    </row>
    <row r="119" spans="1:15">
      <c r="A119" s="63"/>
      <c r="B119" s="63"/>
      <c r="C119" s="63"/>
      <c r="D119" s="63"/>
      <c r="E119" s="63"/>
      <c r="F119" s="63"/>
      <c r="G119" s="63"/>
      <c r="H119" s="63"/>
      <c r="I119" s="63"/>
      <c r="J119" s="63"/>
      <c r="K119" s="77"/>
      <c r="L119" s="77"/>
      <c r="M119" s="77"/>
      <c r="N119" s="77"/>
      <c r="O119" s="77"/>
    </row>
    <row r="120" spans="1:15">
      <c r="A120" s="63"/>
      <c r="B120" s="63"/>
      <c r="C120" s="63"/>
      <c r="D120" s="63"/>
      <c r="E120" s="63"/>
      <c r="F120" s="63"/>
      <c r="G120" s="63"/>
      <c r="H120" s="63"/>
      <c r="I120" s="63"/>
      <c r="J120" s="63"/>
      <c r="K120" s="77"/>
      <c r="L120" s="77"/>
      <c r="M120" s="77"/>
      <c r="N120" s="77"/>
      <c r="O120" s="77"/>
    </row>
    <row r="121" spans="1:15">
      <c r="A121" s="63"/>
      <c r="B121" s="63"/>
      <c r="C121" s="63"/>
      <c r="D121" s="63"/>
      <c r="E121" s="63"/>
      <c r="F121" s="63"/>
      <c r="G121" s="63"/>
      <c r="H121" s="63"/>
      <c r="I121" s="63"/>
      <c r="J121" s="63"/>
      <c r="K121" s="77"/>
      <c r="L121" s="77"/>
      <c r="M121" s="77"/>
      <c r="N121" s="77"/>
      <c r="O121" s="77"/>
    </row>
    <row r="122" spans="1:15">
      <c r="A122" s="63"/>
      <c r="B122" s="63"/>
      <c r="C122" s="63"/>
      <c r="D122" s="63"/>
      <c r="E122" s="63"/>
      <c r="F122" s="63"/>
      <c r="G122" s="63"/>
      <c r="H122" s="63"/>
      <c r="I122" s="63"/>
      <c r="J122" s="63"/>
      <c r="K122" s="77"/>
      <c r="L122" s="77"/>
      <c r="M122" s="77"/>
      <c r="N122" s="77"/>
      <c r="O122" s="77"/>
    </row>
    <row r="123" spans="1:1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66"/>
      <c r="L123" s="66"/>
      <c r="M123" s="66"/>
      <c r="N123" s="66"/>
      <c r="O123" s="66"/>
    </row>
    <row r="124" spans="1:15">
      <c r="A124" s="66"/>
      <c r="B124" s="67" t="s">
        <v>48</v>
      </c>
      <c r="C124" s="66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6"/>
    </row>
    <row r="125" spans="1:1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6"/>
    </row>
    <row r="126" spans="1:1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6"/>
    </row>
    <row r="127" spans="1:15">
      <c r="A127" s="66"/>
      <c r="B127" s="66"/>
      <c r="C127" s="66"/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6"/>
    </row>
    <row r="128" spans="1:15">
      <c r="A128" s="66"/>
      <c r="B128" s="66"/>
      <c r="C128" s="66"/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6"/>
    </row>
    <row r="129" spans="1:15">
      <c r="A129" s="66"/>
      <c r="B129" s="66" t="str">
        <f>B99</f>
        <v>Km</v>
      </c>
      <c r="C129" s="68">
        <f>D42</f>
        <v>0.25926798896206654</v>
      </c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6"/>
    </row>
    <row r="130" spans="1:15">
      <c r="A130" s="66"/>
      <c r="B130" s="66" t="str">
        <f t="shared" ref="B130:B132" si="9">B100</f>
        <v>Vmax</v>
      </c>
      <c r="C130" s="68">
        <f>F42</f>
        <v>19.306352179984955</v>
      </c>
      <c r="D130" s="66"/>
      <c r="E130" s="66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5">
      <c r="A131" s="66"/>
      <c r="B131" s="66" t="str">
        <f t="shared" si="9"/>
        <v>Ki</v>
      </c>
      <c r="C131" s="66">
        <f>H42</f>
        <v>0.41137281905287754</v>
      </c>
      <c r="D131" s="66"/>
      <c r="E131" s="66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5">
      <c r="A132" s="66"/>
      <c r="B132" s="66" t="str">
        <f t="shared" si="9"/>
        <v>RSS</v>
      </c>
      <c r="C132" s="68">
        <f>J42</f>
        <v>207.9672200664896</v>
      </c>
      <c r="D132" s="66"/>
      <c r="E132" s="66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5">
      <c r="A133" s="66"/>
      <c r="B133" s="66"/>
      <c r="C133" s="66"/>
      <c r="D133" s="66"/>
      <c r="E133" s="66"/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5">
      <c r="A134" s="66"/>
      <c r="B134" s="66"/>
      <c r="C134" s="66"/>
      <c r="D134" s="66"/>
      <c r="E134" s="66"/>
      <c r="F134" s="66"/>
      <c r="G134" s="66"/>
      <c r="H134" s="66"/>
      <c r="I134" s="66"/>
      <c r="J134" s="66"/>
      <c r="K134" s="66"/>
      <c r="L134" s="66"/>
      <c r="M134" s="66"/>
      <c r="N134" s="66"/>
      <c r="O134" s="66"/>
    </row>
    <row r="135" spans="1:15">
      <c r="A135" s="66"/>
      <c r="B135" s="66"/>
      <c r="C135" s="66"/>
      <c r="D135" s="66"/>
      <c r="E135" s="66"/>
      <c r="F135" s="66"/>
      <c r="G135" s="66"/>
      <c r="H135" s="66"/>
      <c r="I135" s="66"/>
      <c r="J135" s="66"/>
      <c r="K135" s="66"/>
      <c r="L135" s="66"/>
      <c r="M135" s="66"/>
      <c r="N135" s="66"/>
      <c r="O135" s="66"/>
    </row>
    <row r="136" spans="1:15">
      <c r="A136" s="66"/>
      <c r="B136" s="66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66"/>
      <c r="B137" s="66"/>
      <c r="C137" s="66"/>
      <c r="D137" s="66"/>
      <c r="E137" s="66"/>
      <c r="F137" s="66"/>
      <c r="G137" s="66"/>
      <c r="H137" s="66"/>
      <c r="I137" s="66"/>
      <c r="J137" s="66"/>
      <c r="K137" s="66"/>
      <c r="L137" s="66"/>
      <c r="M137" s="66"/>
      <c r="N137" s="66"/>
      <c r="O137" s="66"/>
    </row>
    <row r="138" spans="1:15">
      <c r="A138" s="66"/>
      <c r="B138" s="66"/>
      <c r="C138" s="66"/>
      <c r="D138" s="66"/>
      <c r="E138" s="66"/>
      <c r="F138" s="66"/>
      <c r="G138" s="66"/>
      <c r="H138" s="66"/>
      <c r="I138" s="66"/>
      <c r="J138" s="66"/>
      <c r="K138" s="66"/>
      <c r="L138" s="66"/>
      <c r="M138" s="66"/>
      <c r="N138" s="66"/>
      <c r="O138" s="66"/>
    </row>
    <row r="139" spans="1:15">
      <c r="A139" s="66"/>
      <c r="B139" s="66"/>
      <c r="C139" s="66"/>
      <c r="D139" s="66"/>
      <c r="E139" s="66"/>
      <c r="F139" s="66"/>
      <c r="G139" s="66"/>
      <c r="H139" s="66"/>
      <c r="I139" s="66"/>
      <c r="J139" s="66"/>
      <c r="K139" s="66"/>
      <c r="L139" s="66"/>
      <c r="M139" s="66"/>
      <c r="N139" s="66"/>
      <c r="O139" s="66"/>
    </row>
    <row r="140" spans="1:15">
      <c r="A140" s="66"/>
      <c r="B140" s="66"/>
      <c r="C140" s="66"/>
      <c r="D140" s="66"/>
      <c r="E140" s="66"/>
      <c r="F140" s="66"/>
      <c r="G140" s="66"/>
      <c r="H140" s="66"/>
      <c r="I140" s="66"/>
      <c r="J140" s="66"/>
      <c r="K140" s="66"/>
      <c r="L140" s="66"/>
      <c r="M140" s="66"/>
      <c r="N140" s="66"/>
      <c r="O140" s="66"/>
    </row>
    <row r="141" spans="1:15">
      <c r="A141" s="66"/>
      <c r="B141" s="66"/>
      <c r="C141" s="66"/>
      <c r="D141" s="66"/>
      <c r="E141" s="66"/>
      <c r="F141" s="66"/>
      <c r="G141" s="66"/>
      <c r="H141" s="66"/>
      <c r="I141" s="66"/>
      <c r="J141" s="66"/>
      <c r="K141" s="66"/>
      <c r="L141" s="66"/>
      <c r="M141" s="66"/>
      <c r="N141" s="66"/>
      <c r="O141" s="66"/>
    </row>
    <row r="142" spans="1:15">
      <c r="A142" s="66"/>
      <c r="B142" s="66"/>
      <c r="C142" s="66"/>
      <c r="D142" s="66"/>
      <c r="E142" s="66"/>
      <c r="F142" s="66"/>
      <c r="G142" s="66"/>
      <c r="H142" s="66"/>
      <c r="I142" s="66"/>
      <c r="J142" s="66"/>
      <c r="K142" s="66"/>
      <c r="L142" s="66"/>
      <c r="M142" s="66"/>
      <c r="N142" s="66"/>
      <c r="O142" s="66"/>
    </row>
    <row r="143" spans="1:15">
      <c r="A143" s="66"/>
      <c r="B143" s="66"/>
      <c r="C143" s="66"/>
      <c r="D143" s="66"/>
      <c r="E143" s="66"/>
      <c r="F143" s="66"/>
      <c r="G143" s="66"/>
      <c r="H143" s="66"/>
      <c r="I143" s="66"/>
      <c r="J143" s="66"/>
      <c r="K143" s="66"/>
      <c r="L143" s="66"/>
      <c r="M143" s="66"/>
      <c r="N143" s="66"/>
      <c r="O143" s="66"/>
    </row>
    <row r="144" spans="1:15">
      <c r="A144" s="66"/>
      <c r="B144" s="66"/>
      <c r="C144" s="66"/>
      <c r="D144" s="66"/>
      <c r="E144" s="66"/>
      <c r="F144" s="66"/>
      <c r="G144" s="66"/>
      <c r="H144" s="66"/>
      <c r="I144" s="66"/>
      <c r="J144" s="66"/>
      <c r="K144" s="66"/>
      <c r="L144" s="66"/>
      <c r="M144" s="66"/>
      <c r="N144" s="66"/>
      <c r="O144" s="66"/>
    </row>
    <row r="145" spans="1:1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66"/>
      <c r="L145" s="66"/>
      <c r="M145" s="66"/>
      <c r="N145" s="66"/>
      <c r="O145" s="66"/>
    </row>
    <row r="146" spans="1:1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66"/>
      <c r="L146" s="66"/>
      <c r="M146" s="66"/>
      <c r="N146" s="66"/>
      <c r="O146" s="66"/>
    </row>
    <row r="147" spans="1:1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66"/>
      <c r="L147" s="66"/>
      <c r="M147" s="66"/>
      <c r="N147" s="66"/>
      <c r="O147" s="66"/>
    </row>
    <row r="148" spans="1:1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66"/>
      <c r="L148" s="66"/>
      <c r="M148" s="66"/>
      <c r="N148" s="66"/>
      <c r="O148" s="66"/>
    </row>
    <row r="149" spans="1:1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66"/>
      <c r="L149" s="66"/>
      <c r="M149" s="66"/>
      <c r="N149" s="66"/>
      <c r="O149" s="66"/>
    </row>
    <row r="150" spans="1:1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66"/>
      <c r="L150" s="66"/>
      <c r="M150" s="66"/>
      <c r="N150" s="66"/>
      <c r="O150" s="66"/>
    </row>
    <row r="151" spans="1:15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66"/>
      <c r="L151" s="66"/>
      <c r="M151" s="66"/>
      <c r="N151" s="66"/>
      <c r="O151" s="66"/>
    </row>
    <row r="152" spans="1:1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66"/>
      <c r="L152" s="66"/>
      <c r="M152" s="66"/>
      <c r="N152" s="66"/>
      <c r="O152" s="66"/>
    </row>
    <row r="153" spans="1:15">
      <c r="A153" s="60"/>
      <c r="B153" s="60"/>
      <c r="C153" s="60"/>
      <c r="D153" s="60"/>
      <c r="E153" s="60"/>
      <c r="F153" s="60"/>
      <c r="G153" s="60"/>
      <c r="H153" s="60"/>
      <c r="I153" s="60"/>
      <c r="J153" s="60"/>
      <c r="K153" s="60"/>
      <c r="L153" s="60"/>
      <c r="M153" s="60"/>
      <c r="N153" s="60"/>
      <c r="O153" s="60"/>
    </row>
    <row r="154" spans="1:15">
      <c r="A154" s="60"/>
      <c r="B154" s="61" t="s">
        <v>50</v>
      </c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0"/>
      <c r="O154" s="60"/>
    </row>
    <row r="155" spans="1:15">
      <c r="A155" s="60"/>
      <c r="B155" s="60"/>
      <c r="C155" s="60"/>
      <c r="D155" s="60"/>
      <c r="E155" s="60"/>
      <c r="F155" s="60"/>
      <c r="G155" s="60"/>
      <c r="H155" s="60"/>
      <c r="I155" s="60"/>
      <c r="J155" s="60"/>
      <c r="K155" s="60"/>
      <c r="L155" s="60"/>
      <c r="M155" s="60"/>
      <c r="N155" s="60"/>
      <c r="O155" s="60"/>
    </row>
    <row r="156" spans="1:15">
      <c r="A156" s="60"/>
      <c r="B156" s="60"/>
      <c r="C156" s="60"/>
      <c r="D156" s="60"/>
      <c r="E156" s="60"/>
      <c r="F156" s="60"/>
      <c r="G156" s="60"/>
      <c r="H156" s="60"/>
      <c r="I156" s="60"/>
      <c r="J156" s="60"/>
      <c r="K156" s="60"/>
      <c r="L156" s="60"/>
      <c r="M156" s="60"/>
      <c r="N156" s="60"/>
      <c r="O156" s="60"/>
    </row>
    <row r="157" spans="1:15">
      <c r="A157" s="60"/>
      <c r="B157" s="60"/>
      <c r="C157" s="60"/>
      <c r="D157" s="60"/>
      <c r="E157" s="60"/>
      <c r="F157" s="60"/>
      <c r="G157" s="60"/>
      <c r="H157" s="60"/>
      <c r="I157" s="60"/>
      <c r="J157" s="60"/>
      <c r="K157" s="60"/>
      <c r="L157" s="60"/>
      <c r="M157" s="60"/>
      <c r="N157" s="60"/>
      <c r="O157" s="60"/>
    </row>
    <row r="158" spans="1:15">
      <c r="A158" s="60"/>
      <c r="B158" s="60"/>
      <c r="C158" s="60"/>
      <c r="D158" s="60"/>
      <c r="E158" s="60"/>
      <c r="F158" s="60"/>
      <c r="G158" s="60"/>
      <c r="H158" s="60"/>
      <c r="I158" s="60"/>
      <c r="J158" s="60"/>
      <c r="K158" s="60"/>
      <c r="L158" s="60"/>
      <c r="M158" s="60"/>
      <c r="N158" s="60"/>
      <c r="O158" s="60"/>
    </row>
    <row r="159" spans="1:15">
      <c r="A159" s="60"/>
      <c r="B159" s="60" t="str">
        <f>B129</f>
        <v>Km</v>
      </c>
      <c r="C159" s="62">
        <f>D43</f>
        <v>9.9999999999999964E-2</v>
      </c>
      <c r="D159" s="60"/>
      <c r="E159" s="60"/>
      <c r="F159" s="60"/>
      <c r="G159" s="60"/>
      <c r="H159" s="60"/>
      <c r="I159" s="60"/>
      <c r="J159" s="60"/>
      <c r="K159" s="60"/>
      <c r="L159" s="60"/>
      <c r="M159" s="60"/>
      <c r="N159" s="60"/>
      <c r="O159" s="60"/>
    </row>
    <row r="160" spans="1:15">
      <c r="A160" s="60"/>
      <c r="B160" s="60" t="str">
        <f t="shared" ref="B160:B161" si="10">B130</f>
        <v>Vmax</v>
      </c>
      <c r="C160" s="62">
        <f>F43</f>
        <v>14.999999999999996</v>
      </c>
      <c r="D160" s="60"/>
      <c r="E160" s="60"/>
      <c r="F160" s="60"/>
      <c r="G160" s="60"/>
      <c r="H160" s="60"/>
      <c r="I160" s="60"/>
      <c r="J160" s="60"/>
      <c r="K160" s="60"/>
      <c r="L160" s="60"/>
      <c r="M160" s="60"/>
      <c r="N160" s="60"/>
      <c r="O160" s="60"/>
    </row>
    <row r="161" spans="1:15">
      <c r="A161" s="60"/>
      <c r="B161" s="60" t="str">
        <f t="shared" si="10"/>
        <v>Ki</v>
      </c>
      <c r="C161" s="60">
        <f>H43</f>
        <v>0.12999998304016208</v>
      </c>
      <c r="D161" s="60"/>
      <c r="E161" s="60"/>
      <c r="F161" s="60"/>
      <c r="G161" s="60"/>
      <c r="H161" s="60"/>
      <c r="I161" s="60"/>
      <c r="J161" s="60"/>
      <c r="K161" s="60"/>
      <c r="L161" s="60"/>
      <c r="M161" s="60"/>
      <c r="N161" s="60"/>
      <c r="O161" s="60"/>
    </row>
    <row r="162" spans="1:15">
      <c r="A162" s="60"/>
      <c r="B162" s="69" t="s">
        <v>41</v>
      </c>
      <c r="C162" s="60">
        <f>I43</f>
        <v>6.4999696787446801</v>
      </c>
      <c r="D162" s="60"/>
      <c r="E162" s="60"/>
      <c r="F162" s="60"/>
      <c r="G162" s="60"/>
      <c r="H162" s="60"/>
      <c r="I162" s="60"/>
      <c r="J162" s="60"/>
      <c r="K162" s="60"/>
      <c r="L162" s="60"/>
      <c r="M162" s="60"/>
      <c r="N162" s="60"/>
      <c r="O162" s="60"/>
    </row>
    <row r="163" spans="1:15">
      <c r="A163" s="60"/>
      <c r="B163" s="60" t="str">
        <f>B132</f>
        <v>RSS</v>
      </c>
      <c r="C163" s="62">
        <f>J43</f>
        <v>2.0329339236247682E-10</v>
      </c>
      <c r="D163" s="60"/>
      <c r="E163" s="60"/>
      <c r="F163" s="60"/>
      <c r="G163" s="60"/>
      <c r="H163" s="60"/>
      <c r="I163" s="60"/>
      <c r="J163" s="60"/>
      <c r="K163" s="60"/>
      <c r="L163" s="60"/>
      <c r="M163" s="60"/>
      <c r="N163" s="60"/>
      <c r="O163" s="60"/>
    </row>
    <row r="164" spans="1:15">
      <c r="A164" s="60"/>
      <c r="B164" s="60"/>
      <c r="C164" s="60"/>
      <c r="D164" s="60"/>
      <c r="E164" s="60"/>
      <c r="F164" s="60"/>
      <c r="G164" s="60"/>
      <c r="H164" s="60"/>
      <c r="I164" s="60"/>
      <c r="J164" s="60"/>
      <c r="K164" s="60"/>
      <c r="L164" s="60"/>
      <c r="M164" s="60"/>
      <c r="N164" s="60"/>
      <c r="O164" s="60"/>
    </row>
    <row r="165" spans="1:15">
      <c r="A165" s="60"/>
      <c r="B165" s="60"/>
      <c r="C165" s="60"/>
      <c r="D165" s="60"/>
      <c r="E165" s="60"/>
      <c r="F165" s="60"/>
      <c r="G165" s="60"/>
      <c r="H165" s="60"/>
      <c r="I165" s="60"/>
      <c r="J165" s="60"/>
      <c r="K165" s="60"/>
      <c r="L165" s="60"/>
      <c r="M165" s="60"/>
      <c r="N165" s="60"/>
      <c r="O165" s="60"/>
    </row>
    <row r="166" spans="1:15">
      <c r="A166" s="60"/>
      <c r="B166" s="60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0"/>
      <c r="O166" s="60"/>
    </row>
    <row r="167" spans="1:15">
      <c r="A167" s="60"/>
      <c r="B167" s="60"/>
      <c r="C167" s="60"/>
      <c r="D167" s="60"/>
      <c r="E167" s="60"/>
      <c r="F167" s="60"/>
      <c r="G167" s="60"/>
      <c r="H167" s="60"/>
      <c r="I167" s="60"/>
      <c r="J167" s="60"/>
      <c r="K167" s="60"/>
      <c r="L167" s="60"/>
      <c r="M167" s="60"/>
      <c r="N167" s="60"/>
      <c r="O167" s="60"/>
    </row>
    <row r="168" spans="1:15">
      <c r="A168" s="60"/>
      <c r="B168" s="60"/>
      <c r="C168" s="60"/>
      <c r="D168" s="60"/>
      <c r="E168" s="60"/>
      <c r="F168" s="60"/>
      <c r="G168" s="60"/>
      <c r="H168" s="60"/>
      <c r="I168" s="60"/>
      <c r="J168" s="60"/>
      <c r="K168" s="60"/>
      <c r="L168" s="60"/>
      <c r="M168" s="60"/>
      <c r="N168" s="60"/>
      <c r="O168" s="60"/>
    </row>
    <row r="169" spans="1:15">
      <c r="A169" s="60"/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</row>
    <row r="170" spans="1:15">
      <c r="A170" s="60"/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</row>
    <row r="171" spans="1:15">
      <c r="A171" s="60"/>
      <c r="B171" s="60"/>
      <c r="C171" s="60"/>
      <c r="D171" s="60"/>
      <c r="E171" s="60"/>
      <c r="F171" s="60"/>
      <c r="G171" s="60"/>
      <c r="H171" s="60"/>
      <c r="I171" s="60"/>
      <c r="J171" s="60"/>
      <c r="K171" s="60"/>
      <c r="L171" s="60"/>
      <c r="M171" s="60"/>
      <c r="N171" s="60"/>
      <c r="O171" s="60"/>
    </row>
    <row r="172" spans="1:15">
      <c r="A172" s="60"/>
      <c r="B172" s="60"/>
      <c r="C172" s="60"/>
      <c r="D172" s="60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</row>
    <row r="173" spans="1:15">
      <c r="A173" s="60"/>
      <c r="B173" s="60"/>
      <c r="C173" s="60"/>
      <c r="D173" s="60"/>
      <c r="E173" s="60"/>
      <c r="F173" s="60"/>
      <c r="G173" s="60"/>
      <c r="H173" s="60"/>
      <c r="I173" s="60"/>
      <c r="J173" s="60"/>
      <c r="K173" s="60"/>
      <c r="L173" s="60"/>
      <c r="M173" s="60"/>
      <c r="N173" s="60"/>
      <c r="O173" s="60"/>
    </row>
    <row r="174" spans="1:15">
      <c r="A174" s="60"/>
      <c r="B174" s="60"/>
      <c r="C174" s="60"/>
      <c r="D174" s="60"/>
      <c r="E174" s="60"/>
      <c r="F174" s="60"/>
      <c r="G174" s="60"/>
      <c r="H174" s="60"/>
      <c r="I174" s="60"/>
      <c r="J174" s="60"/>
      <c r="K174" s="60"/>
      <c r="L174" s="60"/>
      <c r="M174" s="60"/>
      <c r="N174" s="60"/>
      <c r="O174" s="60"/>
    </row>
    <row r="175" spans="1:15">
      <c r="A175" s="60"/>
      <c r="B175" s="60"/>
      <c r="C175" s="60"/>
      <c r="D175" s="60"/>
      <c r="E175" s="60"/>
      <c r="F175" s="60"/>
      <c r="G175" s="60"/>
      <c r="H175" s="60"/>
      <c r="I175" s="60"/>
      <c r="J175" s="60"/>
      <c r="K175" s="60"/>
      <c r="L175" s="60"/>
      <c r="M175" s="60"/>
      <c r="N175" s="60"/>
      <c r="O175" s="60"/>
    </row>
    <row r="176" spans="1:15">
      <c r="A176" s="60"/>
      <c r="B176" s="60"/>
      <c r="C176" s="60"/>
      <c r="D176" s="60"/>
      <c r="E176" s="60"/>
      <c r="F176" s="60"/>
      <c r="G176" s="60"/>
      <c r="H176" s="60"/>
      <c r="I176" s="60"/>
      <c r="J176" s="60"/>
      <c r="K176" s="60"/>
      <c r="L176" s="60"/>
      <c r="M176" s="60"/>
      <c r="N176" s="60"/>
      <c r="O176" s="60"/>
    </row>
    <row r="177" spans="1:15">
      <c r="A177" s="60"/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  <c r="N177" s="60"/>
      <c r="O177" s="60"/>
    </row>
    <row r="178" spans="1:15">
      <c r="A178" s="60"/>
      <c r="B178" s="60"/>
      <c r="C178" s="60"/>
      <c r="D178" s="60"/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</row>
    <row r="179" spans="1:15">
      <c r="A179" s="60"/>
      <c r="B179" s="60"/>
      <c r="C179" s="60"/>
      <c r="D179" s="60"/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</row>
    <row r="180" spans="1:15">
      <c r="A180" s="60"/>
      <c r="B180" s="60"/>
      <c r="C180" s="60"/>
      <c r="D180" s="60"/>
      <c r="E180" s="60"/>
      <c r="F180" s="60"/>
      <c r="G180" s="60"/>
      <c r="H180" s="60"/>
      <c r="I180" s="60"/>
      <c r="J180" s="60"/>
      <c r="K180" s="60"/>
      <c r="L180" s="60"/>
      <c r="M180" s="60"/>
      <c r="N180" s="60"/>
      <c r="O180" s="60"/>
    </row>
    <row r="181" spans="1:15">
      <c r="A181" s="60"/>
      <c r="B181" s="60"/>
      <c r="C181" s="60"/>
      <c r="D181" s="60"/>
      <c r="E181" s="60"/>
      <c r="F181" s="60"/>
      <c r="G181" s="60"/>
      <c r="H181" s="60"/>
      <c r="I181" s="60"/>
      <c r="J181" s="60"/>
      <c r="K181" s="60"/>
      <c r="L181" s="60"/>
      <c r="M181" s="60"/>
      <c r="N181" s="60"/>
      <c r="O181" s="60"/>
    </row>
    <row r="182" spans="1:15">
      <c r="A182" s="60"/>
      <c r="B182" s="60"/>
      <c r="C182" s="60"/>
      <c r="D182" s="60"/>
      <c r="E182" s="60"/>
      <c r="F182" s="60"/>
      <c r="G182" s="60"/>
      <c r="H182" s="60"/>
      <c r="I182" s="60"/>
      <c r="J182" s="60"/>
      <c r="K182" s="60"/>
      <c r="L182" s="60"/>
      <c r="M182" s="60"/>
      <c r="N182" s="60"/>
      <c r="O182" s="60"/>
    </row>
    <row r="183" spans="1:15">
      <c r="A183" s="77"/>
      <c r="B183" s="77"/>
      <c r="C183" s="77"/>
      <c r="D183" s="77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</row>
    <row r="184" spans="1:15">
      <c r="A184" s="77"/>
      <c r="B184" s="79" t="s">
        <v>51</v>
      </c>
      <c r="C184" s="77"/>
      <c r="D184" s="77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</row>
    <row r="185" spans="1:15">
      <c r="A185" s="77"/>
      <c r="B185" s="77"/>
      <c r="C185" s="77"/>
      <c r="D185" s="77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</row>
    <row r="186" spans="1:15">
      <c r="A186" s="77"/>
      <c r="B186" s="77"/>
      <c r="C186" s="77"/>
      <c r="D186" s="77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</row>
    <row r="187" spans="1:15">
      <c r="A187" s="77"/>
      <c r="B187" s="77"/>
      <c r="C187" s="77"/>
      <c r="D187" s="77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</row>
    <row r="188" spans="1:15">
      <c r="A188" s="77"/>
      <c r="B188" s="77"/>
      <c r="C188" s="77"/>
      <c r="D188" s="77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</row>
    <row r="189" spans="1:15">
      <c r="A189" s="77"/>
      <c r="B189" s="77" t="str">
        <f>D39</f>
        <v>Km</v>
      </c>
      <c r="C189" s="80">
        <f>D44</f>
        <v>9.9997987895505333E-2</v>
      </c>
      <c r="D189" s="77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</row>
    <row r="190" spans="1:15">
      <c r="A190" s="77"/>
      <c r="B190" s="77" t="str">
        <f>E39</f>
        <v>Km2</v>
      </c>
      <c r="C190" s="80">
        <f>E44</f>
        <v>4.9999894263542393</v>
      </c>
      <c r="D190" s="77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</row>
    <row r="191" spans="1:15">
      <c r="A191" s="77"/>
      <c r="B191" s="77" t="str">
        <f>F39</f>
        <v>Vmax</v>
      </c>
      <c r="C191" s="80">
        <f>F44</f>
        <v>14.999926196567174</v>
      </c>
      <c r="D191" s="77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</row>
    <row r="192" spans="1:15">
      <c r="A192" s="77"/>
      <c r="B192" s="77" t="str">
        <f>G39</f>
        <v>Vmax2</v>
      </c>
      <c r="C192" s="77">
        <f>G44</f>
        <v>0</v>
      </c>
      <c r="D192" s="77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</row>
    <row r="193" spans="1:15">
      <c r="A193" s="77"/>
      <c r="B193" s="77" t="str">
        <f>H39</f>
        <v>Ki</v>
      </c>
      <c r="C193" s="77">
        <f>H44</f>
        <v>6.5000330731166462</v>
      </c>
      <c r="D193" s="77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</row>
    <row r="194" spans="1:15">
      <c r="A194" s="77"/>
      <c r="B194" s="77" t="str">
        <f>J39</f>
        <v>RSS</v>
      </c>
      <c r="C194" s="80">
        <f>J44</f>
        <v>7.2320979002969783E-8</v>
      </c>
      <c r="D194" s="77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</row>
    <row r="195" spans="1:15">
      <c r="A195" s="77"/>
      <c r="B195" s="77"/>
      <c r="C195" s="77"/>
      <c r="D195" s="77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</row>
    <row r="196" spans="1:15">
      <c r="A196" s="77"/>
      <c r="B196" s="77"/>
      <c r="C196" s="77"/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</row>
    <row r="197" spans="1:15">
      <c r="A197" s="77"/>
      <c r="B197" s="77"/>
      <c r="C197" s="77"/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</row>
    <row r="198" spans="1:15">
      <c r="A198" s="77"/>
      <c r="B198" s="77"/>
      <c r="C198" s="77"/>
      <c r="D198" s="77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</row>
    <row r="199" spans="1:15">
      <c r="A199" s="77"/>
      <c r="B199" s="77"/>
      <c r="C199" s="77"/>
      <c r="D199" s="77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</row>
    <row r="200" spans="1:15">
      <c r="A200" s="77"/>
      <c r="B200" s="77"/>
      <c r="C200" s="77"/>
      <c r="D200" s="77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</row>
    <row r="201" spans="1:15">
      <c r="A201" s="77"/>
      <c r="B201" s="77"/>
      <c r="C201" s="77"/>
      <c r="D201" s="77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</row>
    <row r="202" spans="1:15">
      <c r="A202" s="77"/>
      <c r="B202" s="77"/>
      <c r="C202" s="77"/>
      <c r="D202" s="77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</row>
    <row r="203" spans="1:15">
      <c r="A203" s="77"/>
      <c r="B203" s="77"/>
      <c r="C203" s="77"/>
      <c r="D203" s="77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</row>
    <row r="204" spans="1:15">
      <c r="A204" s="77"/>
      <c r="B204" s="77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</row>
    <row r="205" spans="1:15">
      <c r="A205" s="77"/>
      <c r="B205" s="77"/>
      <c r="C205" s="77"/>
      <c r="D205" s="77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</row>
    <row r="206" spans="1:15">
      <c r="A206" s="77"/>
      <c r="B206" s="77"/>
      <c r="C206" s="77"/>
      <c r="D206" s="77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</row>
    <row r="207" spans="1:15">
      <c r="A207" s="77"/>
      <c r="B207" s="77"/>
      <c r="C207" s="77"/>
      <c r="D207" s="77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</row>
    <row r="208" spans="1:15">
      <c r="A208" s="77"/>
      <c r="B208" s="77"/>
      <c r="C208" s="77"/>
      <c r="D208" s="77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</row>
    <row r="209" spans="1:17">
      <c r="A209" s="77"/>
      <c r="B209" s="77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</row>
    <row r="210" spans="1:17">
      <c r="A210" s="77"/>
      <c r="B210" s="77"/>
      <c r="C210" s="77"/>
      <c r="D210" s="77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</row>
    <row r="211" spans="1:17">
      <c r="A211" s="77"/>
      <c r="B211" s="77"/>
      <c r="C211" s="77"/>
      <c r="D211" s="77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</row>
    <row r="212" spans="1:17">
      <c r="A212" s="77"/>
      <c r="B212" s="77"/>
      <c r="C212" s="77"/>
      <c r="D212" s="77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</row>
    <row r="213" spans="1:17">
      <c r="A213" s="77"/>
      <c r="B213" s="77"/>
      <c r="C213" s="77"/>
      <c r="D213" s="77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</row>
    <row r="214" spans="1:17">
      <c r="A214" s="81"/>
      <c r="B214" s="81"/>
      <c r="C214" s="81"/>
      <c r="D214" s="81"/>
      <c r="E214" s="81"/>
      <c r="F214" s="81"/>
      <c r="G214" s="81"/>
      <c r="H214" s="81"/>
      <c r="I214" s="81"/>
      <c r="J214" s="81"/>
      <c r="K214" s="81"/>
      <c r="L214" s="81"/>
      <c r="M214" s="81"/>
      <c r="N214" s="81"/>
      <c r="O214" s="81"/>
      <c r="P214" s="81"/>
      <c r="Q214" s="81"/>
    </row>
    <row r="215" spans="1:17">
      <c r="A215" s="81"/>
      <c r="B215" s="81"/>
      <c r="C215" s="81"/>
      <c r="D215" s="81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81"/>
      <c r="Q215" s="81"/>
    </row>
    <row r="216" spans="1:17">
      <c r="A216" s="81"/>
      <c r="B216" s="81"/>
      <c r="C216" s="81"/>
      <c r="D216" s="81"/>
      <c r="E216" s="81"/>
      <c r="F216" s="81"/>
      <c r="G216" s="81"/>
      <c r="H216" s="81"/>
      <c r="I216" s="81"/>
      <c r="J216" s="81"/>
      <c r="K216" s="81"/>
      <c r="L216" s="81"/>
      <c r="M216" s="81"/>
      <c r="N216" s="81"/>
      <c r="O216" s="81"/>
      <c r="P216" s="81"/>
      <c r="Q216" s="81"/>
    </row>
    <row r="217" spans="1:17">
      <c r="A217" s="81"/>
      <c r="B217" s="81"/>
      <c r="C217" s="81"/>
      <c r="D217" s="81"/>
      <c r="E217" s="81"/>
      <c r="F217" s="81"/>
      <c r="G217" s="81"/>
      <c r="H217" s="81"/>
      <c r="I217" s="81"/>
      <c r="J217" s="81"/>
      <c r="K217" s="81"/>
      <c r="L217" s="81"/>
      <c r="M217" s="81"/>
      <c r="N217" s="81"/>
      <c r="O217" s="81"/>
      <c r="P217" s="81"/>
      <c r="Q217" s="81"/>
    </row>
    <row r="218" spans="1:17">
      <c r="A218" s="81"/>
      <c r="B218" s="81"/>
      <c r="C218" s="81"/>
      <c r="D218" s="81"/>
      <c r="E218" s="81"/>
      <c r="F218" s="81"/>
      <c r="G218" s="81"/>
      <c r="H218" s="81"/>
      <c r="I218" s="81"/>
      <c r="J218" s="81"/>
      <c r="K218" s="81"/>
      <c r="L218" s="81"/>
      <c r="M218" s="81"/>
      <c r="N218" s="81"/>
      <c r="O218" s="81"/>
      <c r="P218" s="81"/>
      <c r="Q218" s="81"/>
    </row>
    <row r="219" spans="1:17">
      <c r="A219" s="81"/>
      <c r="B219" s="81"/>
      <c r="C219" s="81"/>
      <c r="D219" s="81"/>
      <c r="E219" s="81"/>
      <c r="F219" s="81"/>
      <c r="G219" s="81"/>
      <c r="H219" s="81"/>
      <c r="I219" s="81"/>
      <c r="J219" s="81"/>
      <c r="K219" s="81"/>
      <c r="L219" s="81"/>
      <c r="M219" s="81"/>
      <c r="N219" s="81"/>
      <c r="O219" s="81"/>
      <c r="P219" s="81"/>
      <c r="Q219" s="81"/>
    </row>
    <row r="220" spans="1:17">
      <c r="A220" s="81"/>
      <c r="B220" s="81"/>
      <c r="C220" s="81"/>
      <c r="D220" s="81"/>
      <c r="E220" s="81"/>
      <c r="F220" s="81"/>
      <c r="G220" s="81"/>
      <c r="H220" s="81"/>
      <c r="I220" s="81"/>
      <c r="J220" s="81"/>
      <c r="K220" s="81"/>
      <c r="L220" s="81"/>
      <c r="M220" s="81"/>
      <c r="N220" s="81"/>
      <c r="O220" s="81"/>
      <c r="P220" s="81"/>
      <c r="Q220" s="81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8"/>
  </cols>
  <sheetData>
    <row r="1" spans="1:48" ht="18">
      <c r="A1" s="27" t="s">
        <v>58</v>
      </c>
      <c r="F1" s="29"/>
    </row>
    <row r="2" spans="1:48" ht="13">
      <c r="F2" s="29"/>
    </row>
    <row r="3" spans="1:48" ht="13">
      <c r="F3" s="29"/>
      <c r="G3" s="30"/>
      <c r="J3" s="31" t="s">
        <v>59</v>
      </c>
      <c r="K3" s="32"/>
      <c r="L3" s="32"/>
      <c r="M3" s="32"/>
      <c r="N3" s="32"/>
      <c r="Z3" s="49"/>
      <c r="AA3" s="49"/>
      <c r="AB3" s="49"/>
      <c r="AD3" s="31" t="s">
        <v>59</v>
      </c>
      <c r="AE3" s="32"/>
      <c r="AF3" s="32"/>
      <c r="AG3" s="32"/>
      <c r="AH3" s="32"/>
    </row>
    <row r="4" spans="1:48" ht="13">
      <c r="J4" s="33"/>
      <c r="K4" s="34" t="s">
        <v>60</v>
      </c>
      <c r="L4" s="34" t="s">
        <v>61</v>
      </c>
      <c r="M4" s="34" t="s">
        <v>62</v>
      </c>
      <c r="N4" s="34" t="s">
        <v>63</v>
      </c>
      <c r="O4" s="34" t="s">
        <v>64</v>
      </c>
      <c r="P4" s="34" t="s">
        <v>65</v>
      </c>
      <c r="Q4" s="34" t="s">
        <v>66</v>
      </c>
      <c r="R4" s="34" t="s">
        <v>67</v>
      </c>
      <c r="S4" s="34" t="s">
        <v>68</v>
      </c>
      <c r="T4" s="34" t="s">
        <v>69</v>
      </c>
      <c r="U4" s="34" t="s">
        <v>70</v>
      </c>
      <c r="V4" s="34" t="s">
        <v>71</v>
      </c>
      <c r="W4" s="34" t="s">
        <v>72</v>
      </c>
      <c r="X4" s="34" t="s">
        <v>73</v>
      </c>
      <c r="Y4" s="34" t="s">
        <v>74</v>
      </c>
      <c r="Z4" s="48"/>
      <c r="AA4" s="48"/>
      <c r="AB4" s="48"/>
      <c r="AD4" s="33"/>
      <c r="AE4" s="34" t="s">
        <v>60</v>
      </c>
      <c r="AF4" s="34" t="s">
        <v>61</v>
      </c>
      <c r="AG4" s="34" t="s">
        <v>62</v>
      </c>
      <c r="AH4" s="34" t="s">
        <v>63</v>
      </c>
      <c r="AI4" s="34" t="s">
        <v>64</v>
      </c>
      <c r="AJ4" s="34" t="s">
        <v>65</v>
      </c>
      <c r="AK4" s="34" t="s">
        <v>66</v>
      </c>
      <c r="AL4" s="34" t="s">
        <v>67</v>
      </c>
      <c r="AM4" s="34" t="s">
        <v>68</v>
      </c>
      <c r="AN4" s="34" t="s">
        <v>69</v>
      </c>
      <c r="AO4" s="34" t="s">
        <v>70</v>
      </c>
      <c r="AP4" s="34" t="s">
        <v>71</v>
      </c>
      <c r="AQ4" s="34" t="s">
        <v>72</v>
      </c>
      <c r="AR4" s="34" t="s">
        <v>73</v>
      </c>
      <c r="AS4" s="34" t="s">
        <v>74</v>
      </c>
      <c r="AT4" s="48"/>
      <c r="AU4" s="48"/>
      <c r="AV4" s="48"/>
    </row>
    <row r="5" spans="1:48" ht="13">
      <c r="B5" s="35"/>
      <c r="D5" s="36" t="s">
        <v>75</v>
      </c>
      <c r="E5" s="36" t="s">
        <v>76</v>
      </c>
      <c r="J5" s="37" t="s">
        <v>60</v>
      </c>
      <c r="K5" s="33"/>
      <c r="L5" s="33"/>
      <c r="M5" s="33"/>
      <c r="N5" s="33"/>
      <c r="Z5" s="49"/>
      <c r="AA5" s="49"/>
      <c r="AB5" s="49"/>
      <c r="AD5" s="37" t="s">
        <v>60</v>
      </c>
      <c r="AE5" s="33"/>
      <c r="AF5" s="33"/>
      <c r="AG5" s="33"/>
      <c r="AH5" s="33"/>
      <c r="AT5" s="49"/>
      <c r="AU5" s="49"/>
      <c r="AV5" s="49"/>
    </row>
    <row r="6" spans="1:48" ht="13">
      <c r="A6" s="36" t="s">
        <v>77</v>
      </c>
      <c r="B6" s="36"/>
      <c r="C6" s="36" t="s">
        <v>78</v>
      </c>
      <c r="D6" s="36" t="s">
        <v>79</v>
      </c>
      <c r="E6" s="36" t="s">
        <v>80</v>
      </c>
      <c r="J6" s="37" t="s">
        <v>61</v>
      </c>
      <c r="K6" s="33">
        <f>((F29-F33)/(F32-F28))</f>
        <v>6.6666666666666662E-3</v>
      </c>
      <c r="L6" s="33"/>
      <c r="M6" s="33"/>
      <c r="N6" s="33"/>
      <c r="Z6" s="49"/>
      <c r="AA6" s="49"/>
      <c r="AB6" s="49"/>
      <c r="AD6" s="37" t="s">
        <v>61</v>
      </c>
      <c r="AE6" s="33">
        <f>IFERROR(K6,"")</f>
        <v>6.6666666666666662E-3</v>
      </c>
      <c r="AF6" s="33"/>
      <c r="AG6" s="33"/>
      <c r="AH6" s="33"/>
    </row>
    <row r="7" spans="1:48" ht="13">
      <c r="A7" s="38">
        <f>'Raw data and fitting summary'!B6</f>
        <v>1</v>
      </c>
      <c r="B7" s="39"/>
      <c r="C7" s="38">
        <f>'Raw data and fitting summary'!C6</f>
        <v>13.636363636363635</v>
      </c>
      <c r="D7" s="33">
        <f>IFERROR(A7/C7,)</f>
        <v>7.3333333333333348E-2</v>
      </c>
      <c r="E7" s="33">
        <f t="shared" ref="E7:E21" si="0">1/C7</f>
        <v>7.3333333333333348E-2</v>
      </c>
      <c r="J7" s="37" t="s">
        <v>62</v>
      </c>
      <c r="K7" s="33">
        <f>((F29-F37)/(F36-F28))</f>
        <v>6.6666666666666255E-3</v>
      </c>
      <c r="L7" s="33">
        <f>((F33-F37)/(F36-F32))</f>
        <v>6.6666666666665942E-3</v>
      </c>
      <c r="M7" s="33"/>
      <c r="N7" s="33"/>
      <c r="AD7" s="37" t="s">
        <v>62</v>
      </c>
      <c r="AE7" s="33">
        <f t="shared" ref="AE7:AR19" si="1">IFERROR(K7,"")</f>
        <v>6.6666666666666255E-3</v>
      </c>
      <c r="AF7" s="33">
        <f t="shared" si="1"/>
        <v>6.6666666666665942E-3</v>
      </c>
      <c r="AG7" s="33"/>
      <c r="AH7" s="33"/>
    </row>
    <row r="8" spans="1:48" ht="13">
      <c r="A8" s="38">
        <f>'Raw data and fitting summary'!B7</f>
        <v>0.8</v>
      </c>
      <c r="B8" s="39"/>
      <c r="C8" s="38">
        <f>'Raw data and fitting summary'!C7</f>
        <v>13.333333333333332</v>
      </c>
      <c r="D8" s="33">
        <f t="shared" ref="D8:D21" si="2">A8/C8</f>
        <v>6.0000000000000012E-2</v>
      </c>
      <c r="E8" s="33">
        <f t="shared" si="0"/>
        <v>7.5000000000000011E-2</v>
      </c>
      <c r="J8" s="37" t="s">
        <v>63</v>
      </c>
      <c r="K8" s="33">
        <f>((F29-F41)/(F40-F28))</f>
        <v>6.6666666666666506E-3</v>
      </c>
      <c r="L8" s="33">
        <f>((F33-F41)/(F40-F32))</f>
        <v>6.6666666666666454E-3</v>
      </c>
      <c r="M8" s="33">
        <f>((F37-F41)/(F40-F36))</f>
        <v>6.6666666666666862E-3</v>
      </c>
      <c r="N8" s="33"/>
      <c r="AD8" s="37" t="s">
        <v>63</v>
      </c>
      <c r="AE8" s="33">
        <f t="shared" si="1"/>
        <v>6.6666666666666506E-3</v>
      </c>
      <c r="AF8" s="33">
        <f t="shared" si="1"/>
        <v>6.6666666666666454E-3</v>
      </c>
      <c r="AG8" s="33">
        <f t="shared" si="1"/>
        <v>6.6666666666666862E-3</v>
      </c>
      <c r="AH8" s="33"/>
    </row>
    <row r="9" spans="1:48" ht="13">
      <c r="A9" s="38">
        <f>'Raw data and fitting summary'!B8</f>
        <v>0.64000000000000012</v>
      </c>
      <c r="B9" s="39"/>
      <c r="C9" s="38">
        <f>'Raw data and fitting summary'!C8</f>
        <v>12.972972972972974</v>
      </c>
      <c r="D9" s="33">
        <f t="shared" si="2"/>
        <v>4.933333333333334E-2</v>
      </c>
      <c r="E9" s="33">
        <f t="shared" si="0"/>
        <v>7.7083333333333323E-2</v>
      </c>
      <c r="J9" s="37" t="s">
        <v>64</v>
      </c>
      <c r="K9" s="33">
        <f>((F29-F45)/(F44-F28))</f>
        <v>6.666666666666668E-3</v>
      </c>
      <c r="L9" s="33">
        <f>((F33-F45)/(F44-F32))</f>
        <v>6.666666666666668E-3</v>
      </c>
      <c r="M9" s="33">
        <f>((F37-F45)/(F44-F36))</f>
        <v>6.666666666666694E-3</v>
      </c>
      <c r="N9" s="33">
        <f>((F41-F45)/(F44-F40))</f>
        <v>6.6666666666667009E-3</v>
      </c>
      <c r="AD9" s="37" t="s">
        <v>64</v>
      </c>
      <c r="AE9" s="33">
        <f t="shared" si="1"/>
        <v>6.666666666666668E-3</v>
      </c>
      <c r="AF9" s="33">
        <f t="shared" si="1"/>
        <v>6.666666666666668E-3</v>
      </c>
      <c r="AG9" s="33">
        <f t="shared" si="1"/>
        <v>6.666666666666694E-3</v>
      </c>
      <c r="AH9" s="33">
        <f t="shared" si="1"/>
        <v>6.6666666666667009E-3</v>
      </c>
    </row>
    <row r="10" spans="1:48" ht="13">
      <c r="A10" s="38">
        <f>'Raw data and fitting summary'!B9</f>
        <v>0.51200000000000012</v>
      </c>
      <c r="B10" s="39"/>
      <c r="C10" s="38">
        <f>'Raw data and fitting summary'!C9</f>
        <v>12.549019607843137</v>
      </c>
      <c r="D10" s="33">
        <f t="shared" si="2"/>
        <v>4.080000000000001E-2</v>
      </c>
      <c r="E10" s="33">
        <f t="shared" si="0"/>
        <v>7.9687499999999994E-2</v>
      </c>
      <c r="J10" s="37" t="s">
        <v>65</v>
      </c>
      <c r="K10" s="33">
        <f>((F29-F49)/(F48-F28))</f>
        <v>6.6666666666666628E-3</v>
      </c>
      <c r="L10" s="33">
        <f>((F33-F49)/(F48-F32))</f>
        <v>6.6666666666666628E-3</v>
      </c>
      <c r="M10" s="33">
        <f>((F37-F49)/(F48-F36))</f>
        <v>6.6666666666666766E-3</v>
      </c>
      <c r="N10" s="33">
        <f>((F41-F49)/(F48-F40))</f>
        <v>6.6666666666666732E-3</v>
      </c>
      <c r="O10" s="33">
        <f>((F45-F49)/(F48-F44))</f>
        <v>6.6666666666666515E-3</v>
      </c>
      <c r="AD10" s="37" t="s">
        <v>65</v>
      </c>
      <c r="AE10" s="33">
        <f t="shared" si="1"/>
        <v>6.6666666666666628E-3</v>
      </c>
      <c r="AF10" s="33">
        <f t="shared" si="1"/>
        <v>6.6666666666666628E-3</v>
      </c>
      <c r="AG10" s="33">
        <f t="shared" si="1"/>
        <v>6.6666666666666766E-3</v>
      </c>
      <c r="AH10" s="33">
        <f t="shared" si="1"/>
        <v>6.6666666666666732E-3</v>
      </c>
      <c r="AI10" s="33">
        <f t="shared" si="1"/>
        <v>6.6666666666666515E-3</v>
      </c>
    </row>
    <row r="11" spans="1:48" ht="13">
      <c r="A11" s="38">
        <f>'Raw data and fitting summary'!B10</f>
        <v>0.40960000000000013</v>
      </c>
      <c r="B11" s="39"/>
      <c r="C11" s="38">
        <f>'Raw data and fitting summary'!C10</f>
        <v>12.05651491365777</v>
      </c>
      <c r="D11" s="33">
        <f t="shared" si="2"/>
        <v>3.3973333333333348E-2</v>
      </c>
      <c r="E11" s="33">
        <f t="shared" si="0"/>
        <v>8.2942708333333337E-2</v>
      </c>
      <c r="J11" s="37" t="s">
        <v>66</v>
      </c>
      <c r="K11" s="33">
        <f>((F29-F53)/(F52-F28))</f>
        <v>6.6666666666666706E-3</v>
      </c>
      <c r="L11" s="33">
        <f>((F33-F53)/(F52-F32))</f>
        <v>6.6666666666666706E-3</v>
      </c>
      <c r="M11" s="33">
        <f>((F37-F53)/(F52-F36))</f>
        <v>6.666666666666681E-3</v>
      </c>
      <c r="N11" s="33">
        <f>((F41-F53)/(F52-F40))</f>
        <v>6.6666666666666801E-3</v>
      </c>
      <c r="O11" s="33">
        <f>((F45-F53)/(F52-F44))</f>
        <v>6.6666666666666732E-3</v>
      </c>
      <c r="P11" s="33">
        <f>((F49-F53)/(F52-F48))</f>
        <v>6.6666666666666905E-3</v>
      </c>
      <c r="AD11" s="37" t="s">
        <v>66</v>
      </c>
      <c r="AE11" s="33">
        <f t="shared" si="1"/>
        <v>6.6666666666666706E-3</v>
      </c>
      <c r="AF11" s="33">
        <f t="shared" si="1"/>
        <v>6.6666666666666706E-3</v>
      </c>
      <c r="AG11" s="33">
        <f t="shared" si="1"/>
        <v>6.666666666666681E-3</v>
      </c>
      <c r="AH11" s="33">
        <f t="shared" si="1"/>
        <v>6.6666666666666801E-3</v>
      </c>
      <c r="AI11" s="33">
        <f t="shared" si="1"/>
        <v>6.6666666666666732E-3</v>
      </c>
      <c r="AJ11" s="33">
        <f t="shared" si="1"/>
        <v>6.6666666666666905E-3</v>
      </c>
    </row>
    <row r="12" spans="1:48" ht="13">
      <c r="A12" s="38">
        <f>'Raw data and fitting summary'!B11</f>
        <v>0.32768000000000014</v>
      </c>
      <c r="B12" s="39"/>
      <c r="C12" s="38">
        <f>'Raw data and fitting summary'!C11</f>
        <v>11.49270482603816</v>
      </c>
      <c r="D12" s="33">
        <f t="shared" si="2"/>
        <v>2.851200000000001E-2</v>
      </c>
      <c r="E12" s="33">
        <f t="shared" si="0"/>
        <v>8.7011718749999994E-2</v>
      </c>
      <c r="J12" s="37" t="s">
        <v>67</v>
      </c>
      <c r="K12" s="33">
        <f>((F29-F57)/(F56-F28))</f>
        <v>6.666666666666661E-3</v>
      </c>
      <c r="L12" s="33">
        <f>((F33-F57)/(F56-F32))</f>
        <v>6.6666666666666602E-3</v>
      </c>
      <c r="M12" s="33">
        <f>((F37-F57)/(F56-F36))</f>
        <v>6.6666666666666671E-3</v>
      </c>
      <c r="N12" s="33">
        <f>((F41-F57)/(F56-F40))</f>
        <v>6.6666666666666636E-3</v>
      </c>
      <c r="O12" s="33">
        <f>((F45-F57)/(F56-F44))</f>
        <v>6.6666666666666567E-3</v>
      </c>
      <c r="P12" s="33">
        <f>((F49-F57)/(F56-F48))</f>
        <v>6.6666666666666584E-3</v>
      </c>
      <c r="Q12" s="33">
        <f>((F53-F57)/(F56-F52))</f>
        <v>6.6666666666666333E-3</v>
      </c>
      <c r="AD12" s="37" t="s">
        <v>67</v>
      </c>
      <c r="AE12" s="33">
        <f t="shared" si="1"/>
        <v>6.666666666666661E-3</v>
      </c>
      <c r="AF12" s="33">
        <f t="shared" si="1"/>
        <v>6.6666666666666602E-3</v>
      </c>
      <c r="AG12" s="33">
        <f t="shared" si="1"/>
        <v>6.6666666666666671E-3</v>
      </c>
      <c r="AH12" s="33">
        <f t="shared" si="1"/>
        <v>6.6666666666666636E-3</v>
      </c>
      <c r="AI12" s="33">
        <f t="shared" si="1"/>
        <v>6.6666666666666567E-3</v>
      </c>
      <c r="AJ12" s="33">
        <f t="shared" si="1"/>
        <v>6.6666666666666584E-3</v>
      </c>
      <c r="AK12" s="33">
        <f t="shared" si="1"/>
        <v>6.6666666666666333E-3</v>
      </c>
    </row>
    <row r="13" spans="1:48" ht="13">
      <c r="A13" s="38">
        <f>'Raw data and fitting summary'!B12</f>
        <v>0.2621440000000001</v>
      </c>
      <c r="B13" s="39"/>
      <c r="C13" s="38">
        <f>'Raw data and fitting summary'!C12</f>
        <v>10.858001237076964</v>
      </c>
      <c r="D13" s="33">
        <f t="shared" si="2"/>
        <v>2.4142933333333342E-2</v>
      </c>
      <c r="E13" s="33">
        <f t="shared" si="0"/>
        <v>9.2097981770833337E-2</v>
      </c>
      <c r="J13" s="37" t="s">
        <v>68</v>
      </c>
      <c r="K13" s="33">
        <f>((F29-F61)/(F60-F28))</f>
        <v>6.6666666666666688E-3</v>
      </c>
      <c r="L13" s="33">
        <f>((F33-F61)/(F60-F32))</f>
        <v>6.6666666666666697E-3</v>
      </c>
      <c r="M13" s="33">
        <f>((F37-F61)/(F60-F36))</f>
        <v>6.6666666666666749E-3</v>
      </c>
      <c r="N13" s="33">
        <f>((F41-F61)/(F60-F40))</f>
        <v>6.6666666666666732E-3</v>
      </c>
      <c r="O13" s="33">
        <f>((F45-F61)/(F60-F44))</f>
        <v>6.6666666666666697E-3</v>
      </c>
      <c r="P13" s="33">
        <f>((F49-F61)/(F60-F48))</f>
        <v>6.6666666666666732E-3</v>
      </c>
      <c r="Q13" s="33">
        <f>((F53-F61)/(F60-F52))</f>
        <v>6.6666666666666671E-3</v>
      </c>
      <c r="R13" s="33">
        <f>((F57-F61)/(F60-F56))</f>
        <v>6.666666666666694E-3</v>
      </c>
      <c r="AD13" s="37" t="s">
        <v>68</v>
      </c>
      <c r="AE13" s="33">
        <f t="shared" si="1"/>
        <v>6.6666666666666688E-3</v>
      </c>
      <c r="AF13" s="33">
        <f t="shared" si="1"/>
        <v>6.6666666666666697E-3</v>
      </c>
      <c r="AG13" s="33">
        <f t="shared" si="1"/>
        <v>6.6666666666666749E-3</v>
      </c>
      <c r="AH13" s="33">
        <f t="shared" si="1"/>
        <v>6.6666666666666732E-3</v>
      </c>
      <c r="AI13" s="33">
        <f t="shared" si="1"/>
        <v>6.6666666666666697E-3</v>
      </c>
      <c r="AJ13" s="33">
        <f t="shared" si="1"/>
        <v>6.6666666666666732E-3</v>
      </c>
      <c r="AK13" s="33">
        <f t="shared" si="1"/>
        <v>6.6666666666666671E-3</v>
      </c>
      <c r="AL13" s="33">
        <f t="shared" si="1"/>
        <v>6.666666666666694E-3</v>
      </c>
    </row>
    <row r="14" spans="1:48" ht="13">
      <c r="A14" s="38">
        <f>'Raw data and fitting summary'!B13</f>
        <v>0.2097152000000001</v>
      </c>
      <c r="B14" s="39"/>
      <c r="C14" s="38">
        <f>'Raw data and fitting summary'!C13</f>
        <v>10.156840865414422</v>
      </c>
      <c r="D14" s="33">
        <f t="shared" si="2"/>
        <v>2.0647680000000005E-2</v>
      </c>
      <c r="E14" s="33">
        <f t="shared" si="0"/>
        <v>9.8455810546874981E-2</v>
      </c>
      <c r="J14" s="37" t="s">
        <v>69</v>
      </c>
      <c r="K14" s="33">
        <f>((F29-F65)/(F64-F28))</f>
        <v>6.6666666666666654E-3</v>
      </c>
      <c r="L14" s="33">
        <f>((F33-F65)/(F64-F32))</f>
        <v>6.6666666666666654E-3</v>
      </c>
      <c r="M14" s="33">
        <f>((F37-F65)/(F64-F36))</f>
        <v>6.6666666666666688E-3</v>
      </c>
      <c r="N14" s="33">
        <f>((F41-F65)/(F64-F40))</f>
        <v>6.6666666666666671E-3</v>
      </c>
      <c r="O14" s="33">
        <f>((F45-F65)/(F64-F44))</f>
        <v>6.6666666666666645E-3</v>
      </c>
      <c r="P14" s="33">
        <f>((F49-F65)/(F64-F48))</f>
        <v>6.6666666666666662E-3</v>
      </c>
      <c r="Q14" s="33">
        <f>((F53-F65)/(F64-F52))</f>
        <v>6.666666666666661E-3</v>
      </c>
      <c r="R14" s="33">
        <f>((F57-F65)/(F64-F56))</f>
        <v>6.6666666666666714E-3</v>
      </c>
      <c r="S14" s="33">
        <f>((F61-F65)/(F64-F60))</f>
        <v>6.6666666666666523E-3</v>
      </c>
      <c r="AD14" s="37" t="s">
        <v>69</v>
      </c>
      <c r="AE14" s="33">
        <f t="shared" si="1"/>
        <v>6.6666666666666654E-3</v>
      </c>
      <c r="AF14" s="33">
        <f t="shared" si="1"/>
        <v>6.6666666666666654E-3</v>
      </c>
      <c r="AG14" s="33">
        <f t="shared" si="1"/>
        <v>6.6666666666666688E-3</v>
      </c>
      <c r="AH14" s="33">
        <f t="shared" si="1"/>
        <v>6.6666666666666671E-3</v>
      </c>
      <c r="AI14" s="33">
        <f t="shared" si="1"/>
        <v>6.6666666666666645E-3</v>
      </c>
      <c r="AJ14" s="33">
        <f t="shared" si="1"/>
        <v>6.6666666666666662E-3</v>
      </c>
      <c r="AK14" s="33">
        <f t="shared" si="1"/>
        <v>6.666666666666661E-3</v>
      </c>
      <c r="AL14" s="33">
        <f t="shared" si="1"/>
        <v>6.6666666666666714E-3</v>
      </c>
      <c r="AM14" s="33">
        <f t="shared" si="1"/>
        <v>6.6666666666666523E-3</v>
      </c>
    </row>
    <row r="15" spans="1:48" ht="13">
      <c r="A15" s="38">
        <f>'Raw data and fitting summary'!B14</f>
        <v>0.16777216000000009</v>
      </c>
      <c r="B15" s="39"/>
      <c r="C15" s="38">
        <f>'Raw data and fitting summary'!C14</f>
        <v>9.3982227278593875</v>
      </c>
      <c r="D15" s="33">
        <f t="shared" si="2"/>
        <v>1.7851477333333341E-2</v>
      </c>
      <c r="E15" s="33">
        <f t="shared" si="0"/>
        <v>0.10640309651692707</v>
      </c>
      <c r="J15" s="37" t="s">
        <v>70</v>
      </c>
      <c r="K15" s="33">
        <f>((F29-F69)/(F68-F28))</f>
        <v>6.6666666666666645E-3</v>
      </c>
      <c r="L15" s="33">
        <f>((F33-F69)/(F68-F32))</f>
        <v>6.6666666666666654E-3</v>
      </c>
      <c r="M15" s="33">
        <f>((F37-F69)/(F68-F36))</f>
        <v>6.666666666666668E-3</v>
      </c>
      <c r="N15" s="33">
        <f>((F41-F69)/(F68-F40))</f>
        <v>6.6666666666666662E-3</v>
      </c>
      <c r="O15" s="33">
        <f>((F45-F69)/(F68-F44))</f>
        <v>6.6666666666666645E-3</v>
      </c>
      <c r="P15" s="33">
        <f>((F49-F69)/(F68-F48))</f>
        <v>6.6666666666666654E-3</v>
      </c>
      <c r="Q15" s="33">
        <f>((F53-F69)/(F68-F52))</f>
        <v>6.6666666666666619E-3</v>
      </c>
      <c r="R15" s="33">
        <f>((F57-F69)/(F68-F56))</f>
        <v>6.666666666666668E-3</v>
      </c>
      <c r="S15" s="33">
        <f>((F61-F69)/(F68-F60))</f>
        <v>6.6666666666666593E-3</v>
      </c>
      <c r="T15" s="33">
        <f>((F65-F69)/(F68-F64))</f>
        <v>6.6666666666666645E-3</v>
      </c>
      <c r="AD15" s="37" t="s">
        <v>70</v>
      </c>
      <c r="AE15" s="33">
        <f t="shared" si="1"/>
        <v>6.6666666666666645E-3</v>
      </c>
      <c r="AF15" s="33">
        <f t="shared" si="1"/>
        <v>6.6666666666666654E-3</v>
      </c>
      <c r="AG15" s="33">
        <f t="shared" si="1"/>
        <v>6.666666666666668E-3</v>
      </c>
      <c r="AH15" s="33">
        <f t="shared" si="1"/>
        <v>6.6666666666666662E-3</v>
      </c>
      <c r="AI15" s="33">
        <f t="shared" si="1"/>
        <v>6.6666666666666645E-3</v>
      </c>
      <c r="AJ15" s="33">
        <f t="shared" si="1"/>
        <v>6.6666666666666654E-3</v>
      </c>
      <c r="AK15" s="33">
        <f t="shared" si="1"/>
        <v>6.6666666666666619E-3</v>
      </c>
      <c r="AL15" s="33">
        <f t="shared" si="1"/>
        <v>6.666666666666668E-3</v>
      </c>
      <c r="AM15" s="33">
        <f t="shared" si="1"/>
        <v>6.6666666666666593E-3</v>
      </c>
      <c r="AN15" s="33">
        <f t="shared" si="1"/>
        <v>6.6666666666666645E-3</v>
      </c>
    </row>
    <row r="16" spans="1:48" ht="13">
      <c r="A16" s="38">
        <f>'Raw data and fitting summary'!B15</f>
        <v>0.13421772800000006</v>
      </c>
      <c r="B16" s="39"/>
      <c r="C16" s="38">
        <f>'Raw data and fitting summary'!C15</f>
        <v>8.595702542208933</v>
      </c>
      <c r="D16" s="33">
        <f t="shared" si="2"/>
        <v>1.5614515200000005E-2</v>
      </c>
      <c r="E16" s="33">
        <f t="shared" si="0"/>
        <v>0.11633720397949217</v>
      </c>
      <c r="J16" s="37" t="s">
        <v>71</v>
      </c>
      <c r="K16" s="33">
        <f>((F29-F73)/(F72-F28))</f>
        <v>6.666666666666668E-3</v>
      </c>
      <c r="L16" s="33">
        <f>((F33-F73)/(F72-F32))</f>
        <v>6.6666666666666688E-3</v>
      </c>
      <c r="M16" s="33">
        <f>((F37-F73)/(F72-F36))</f>
        <v>6.6666666666666706E-3</v>
      </c>
      <c r="N16" s="33">
        <f>((F41-F73)/(F72-F40))</f>
        <v>6.6666666666666706E-3</v>
      </c>
      <c r="O16" s="33">
        <f>((F45-F73)/(F72-F44))</f>
        <v>6.666666666666668E-3</v>
      </c>
      <c r="P16" s="33">
        <f>((F49-F73)/(F72-F48))</f>
        <v>6.6666666666666697E-3</v>
      </c>
      <c r="Q16" s="33">
        <f>((F53-F73)/(F72-F52))</f>
        <v>6.6666666666666671E-3</v>
      </c>
      <c r="R16" s="33">
        <f>((F57-F73)/(F72-F56))</f>
        <v>6.6666666666666723E-3</v>
      </c>
      <c r="S16" s="33">
        <f>((F61-F73)/(F72-F60))</f>
        <v>6.6666666666666671E-3</v>
      </c>
      <c r="T16" s="33">
        <f>((F65-F73)/(F72-F64))</f>
        <v>6.6666666666666732E-3</v>
      </c>
      <c r="U16" s="33">
        <f>((F69-F73)/(F72-F68))</f>
        <v>6.6666666666666801E-3</v>
      </c>
      <c r="AD16" s="37" t="s">
        <v>71</v>
      </c>
      <c r="AE16" s="33">
        <f t="shared" si="1"/>
        <v>6.666666666666668E-3</v>
      </c>
      <c r="AF16" s="33">
        <f t="shared" si="1"/>
        <v>6.6666666666666688E-3</v>
      </c>
      <c r="AG16" s="33">
        <f t="shared" si="1"/>
        <v>6.6666666666666706E-3</v>
      </c>
      <c r="AH16" s="33">
        <f t="shared" si="1"/>
        <v>6.6666666666666706E-3</v>
      </c>
      <c r="AI16" s="33">
        <f t="shared" si="1"/>
        <v>6.666666666666668E-3</v>
      </c>
      <c r="AJ16" s="33">
        <f t="shared" si="1"/>
        <v>6.6666666666666697E-3</v>
      </c>
      <c r="AK16" s="33">
        <f t="shared" si="1"/>
        <v>6.6666666666666671E-3</v>
      </c>
      <c r="AL16" s="33">
        <f t="shared" si="1"/>
        <v>6.6666666666666723E-3</v>
      </c>
      <c r="AM16" s="33">
        <f t="shared" si="1"/>
        <v>6.6666666666666671E-3</v>
      </c>
      <c r="AN16" s="33">
        <f t="shared" si="1"/>
        <v>6.6666666666666732E-3</v>
      </c>
      <c r="AO16" s="33">
        <f t="shared" si="1"/>
        <v>6.6666666666666801E-3</v>
      </c>
    </row>
    <row r="17" spans="1:48" ht="13">
      <c r="A17" s="38">
        <f>'Raw data and fitting summary'!B16</f>
        <v>0.10737418240000006</v>
      </c>
      <c r="B17" s="39"/>
      <c r="C17" s="38">
        <f>'Raw data and fitting summary'!C16</f>
        <v>7.7666984258113727</v>
      </c>
      <c r="D17" s="33">
        <f t="shared" si="2"/>
        <v>1.3824945493333338E-2</v>
      </c>
      <c r="E17" s="33">
        <f t="shared" si="0"/>
        <v>0.12875483830769854</v>
      </c>
      <c r="J17" s="37" t="s">
        <v>72</v>
      </c>
      <c r="K17" s="33">
        <f>((F29-F77)/(F76-F28))</f>
        <v>6.6666666666666645E-3</v>
      </c>
      <c r="L17" s="33">
        <f>((F33-F77)/(F76-F32))</f>
        <v>6.6666666666666645E-3</v>
      </c>
      <c r="M17" s="33">
        <f>((F37-F77)/(F76-F36))</f>
        <v>6.6666666666666662E-3</v>
      </c>
      <c r="N17" s="33">
        <f>((F41-F77)/(F76-F40))</f>
        <v>6.6666666666666662E-3</v>
      </c>
      <c r="O17" s="33">
        <f>((F45-F77)/(F76-F44))</f>
        <v>6.6666666666666636E-3</v>
      </c>
      <c r="P17" s="33">
        <f>((F49-F77)/(F76-F48))</f>
        <v>6.6666666666666645E-3</v>
      </c>
      <c r="Q17" s="33">
        <f>((F53-F77)/(F76-F52))</f>
        <v>6.6666666666666628E-3</v>
      </c>
      <c r="R17" s="33">
        <f>((F57-F77)/(F76-F56))</f>
        <v>6.6666666666666654E-3</v>
      </c>
      <c r="S17" s="33">
        <f>((F61-F77)/(F76-F60))</f>
        <v>6.6666666666666619E-3</v>
      </c>
      <c r="T17" s="33">
        <f>((F65-F77)/(F76-F64))</f>
        <v>6.6666666666666636E-3</v>
      </c>
      <c r="U17" s="33">
        <f>((F69-F77)/(F76-F68))</f>
        <v>6.6666666666666636E-3</v>
      </c>
      <c r="V17" s="33">
        <f>((F73-F77)/(F76-F72))</f>
        <v>6.6666666666666506E-3</v>
      </c>
      <c r="AD17" s="37" t="s">
        <v>72</v>
      </c>
      <c r="AE17" s="33">
        <f t="shared" si="1"/>
        <v>6.6666666666666645E-3</v>
      </c>
      <c r="AF17" s="33">
        <f t="shared" si="1"/>
        <v>6.6666666666666645E-3</v>
      </c>
      <c r="AG17" s="33">
        <f t="shared" si="1"/>
        <v>6.6666666666666662E-3</v>
      </c>
      <c r="AH17" s="33">
        <f t="shared" si="1"/>
        <v>6.6666666666666662E-3</v>
      </c>
      <c r="AI17" s="33">
        <f t="shared" si="1"/>
        <v>6.6666666666666636E-3</v>
      </c>
      <c r="AJ17" s="33">
        <f t="shared" si="1"/>
        <v>6.6666666666666645E-3</v>
      </c>
      <c r="AK17" s="33">
        <f t="shared" si="1"/>
        <v>6.6666666666666628E-3</v>
      </c>
      <c r="AL17" s="33">
        <f t="shared" si="1"/>
        <v>6.6666666666666654E-3</v>
      </c>
      <c r="AM17" s="33">
        <f t="shared" si="1"/>
        <v>6.6666666666666619E-3</v>
      </c>
      <c r="AN17" s="33">
        <f t="shared" si="1"/>
        <v>6.6666666666666636E-3</v>
      </c>
      <c r="AO17" s="33">
        <f t="shared" si="1"/>
        <v>6.6666666666666636E-3</v>
      </c>
      <c r="AP17" s="33">
        <f t="shared" si="1"/>
        <v>6.6666666666666506E-3</v>
      </c>
    </row>
    <row r="18" spans="1:48" ht="13">
      <c r="A18" s="38">
        <f>'Raw data and fitting summary'!B17</f>
        <v>8.589934592000005E-2</v>
      </c>
      <c r="B18" s="39"/>
      <c r="C18" s="38">
        <f>'Raw data and fitting summary'!C17</f>
        <v>6.9311173873333018</v>
      </c>
      <c r="D18" s="33">
        <f t="shared" si="2"/>
        <v>1.2393289728000006E-2</v>
      </c>
      <c r="E18" s="33">
        <f t="shared" si="0"/>
        <v>0.14427688121795654</v>
      </c>
      <c r="J18" s="37" t="s">
        <v>73</v>
      </c>
      <c r="K18" s="33">
        <f>((F29-F81)/(F80-F28))</f>
        <v>6.6666666666666662E-3</v>
      </c>
      <c r="L18" s="33">
        <f>((F33-F81)/(F80-F32))</f>
        <v>6.6666666666666662E-3</v>
      </c>
      <c r="M18" s="33">
        <f>((F37-F81)/(F80-F36))</f>
        <v>6.666666666666668E-3</v>
      </c>
      <c r="N18" s="33">
        <f>((F41-F81)/(F80-F40))</f>
        <v>6.666666666666668E-3</v>
      </c>
      <c r="O18" s="33">
        <f>((F45-F81)/(F80-F44))</f>
        <v>6.6666666666666662E-3</v>
      </c>
      <c r="P18" s="33">
        <f>((F49-F81)/(F80-F48))</f>
        <v>6.6666666666666671E-3</v>
      </c>
      <c r="Q18" s="33">
        <f>((F53-F81)/(F80-F52))</f>
        <v>6.6666666666666654E-3</v>
      </c>
      <c r="R18" s="33">
        <f>((F57-F81)/(F80-F56))</f>
        <v>6.666666666666668E-3</v>
      </c>
      <c r="S18" s="33">
        <f>((F61-F81)/(F80-F60))</f>
        <v>6.6666666666666654E-3</v>
      </c>
      <c r="T18" s="33">
        <f>((F65-F81)/(F80-F64))</f>
        <v>6.6666666666666671E-3</v>
      </c>
      <c r="U18" s="33">
        <f>((F69-F81)/(F80-F68))</f>
        <v>6.666666666666668E-3</v>
      </c>
      <c r="V18" s="33">
        <f>((F73-F81)/(F80-F72))</f>
        <v>6.6666666666666636E-3</v>
      </c>
      <c r="W18" s="33">
        <f>((F77-F81)/(F80-F76))</f>
        <v>6.666666666666674E-3</v>
      </c>
      <c r="AD18" s="37" t="s">
        <v>73</v>
      </c>
      <c r="AE18" s="33">
        <f t="shared" si="1"/>
        <v>6.6666666666666662E-3</v>
      </c>
      <c r="AF18" s="33">
        <f t="shared" si="1"/>
        <v>6.6666666666666662E-3</v>
      </c>
      <c r="AG18" s="33">
        <f t="shared" si="1"/>
        <v>6.666666666666668E-3</v>
      </c>
      <c r="AH18" s="33">
        <f t="shared" si="1"/>
        <v>6.666666666666668E-3</v>
      </c>
      <c r="AI18" s="33">
        <f t="shared" si="1"/>
        <v>6.6666666666666662E-3</v>
      </c>
      <c r="AJ18" s="33">
        <f t="shared" si="1"/>
        <v>6.6666666666666671E-3</v>
      </c>
      <c r="AK18" s="33">
        <f t="shared" si="1"/>
        <v>6.6666666666666654E-3</v>
      </c>
      <c r="AL18" s="33">
        <f t="shared" si="1"/>
        <v>6.666666666666668E-3</v>
      </c>
      <c r="AM18" s="33">
        <f t="shared" si="1"/>
        <v>6.6666666666666654E-3</v>
      </c>
      <c r="AN18" s="33">
        <f t="shared" si="1"/>
        <v>6.6666666666666671E-3</v>
      </c>
      <c r="AO18" s="33">
        <f t="shared" si="1"/>
        <v>6.666666666666668E-3</v>
      </c>
      <c r="AP18" s="33">
        <f t="shared" si="1"/>
        <v>6.6666666666666636E-3</v>
      </c>
      <c r="AQ18" s="33">
        <f t="shared" si="1"/>
        <v>6.666666666666674E-3</v>
      </c>
    </row>
    <row r="19" spans="1:48" ht="13">
      <c r="A19" s="38">
        <f>'Raw data and fitting summary'!B18</f>
        <v>6.871947673600004E-2</v>
      </c>
      <c r="B19" s="39"/>
      <c r="C19" s="38">
        <f>'Raw data and fitting summary'!C18</f>
        <v>6.1095030104491679</v>
      </c>
      <c r="D19" s="33">
        <f t="shared" si="2"/>
        <v>1.1247965115733337E-2</v>
      </c>
      <c r="E19" s="33">
        <f t="shared" si="0"/>
        <v>0.16367943485577896</v>
      </c>
      <c r="J19" s="37" t="s">
        <v>74</v>
      </c>
      <c r="K19" s="33">
        <f>((F29-F85)/(F84-F28))</f>
        <v>6.6666666666666662E-3</v>
      </c>
      <c r="L19" s="33">
        <f>((F33-F85)/(F84-F32))</f>
        <v>6.6666666666666654E-3</v>
      </c>
      <c r="M19" s="33">
        <f>((F37-F85)/(F84-F36))</f>
        <v>6.6666666666666671E-3</v>
      </c>
      <c r="N19" s="33">
        <f>((F41-F85)/(F84-F40))</f>
        <v>6.6666666666666662E-3</v>
      </c>
      <c r="O19" s="33">
        <f>((F45-F85)/(F84-F44))</f>
        <v>6.6666666666666645E-3</v>
      </c>
      <c r="P19" s="33">
        <f>((F49-F85)/(F84-F48))</f>
        <v>6.6666666666666645E-3</v>
      </c>
      <c r="Q19" s="33">
        <f>((F53-F85)/(F84-F52))</f>
        <v>6.6666666666666645E-3</v>
      </c>
      <c r="R19" s="33">
        <f>((F57-F85)/(F84-F56))</f>
        <v>6.6666666666666654E-3</v>
      </c>
      <c r="S19" s="33">
        <f>((F61-F85)/(F84-F60))</f>
        <v>6.6666666666666645E-3</v>
      </c>
      <c r="T19" s="33">
        <f>((F65-F85)/(F84-F64))</f>
        <v>6.6666666666666654E-3</v>
      </c>
      <c r="U19" s="33">
        <f>((F69-F85)/(F84-F68))</f>
        <v>6.6666666666666654E-3</v>
      </c>
      <c r="V19" s="33">
        <f>((F73-F85)/(F84-F72))</f>
        <v>6.6666666666666628E-3</v>
      </c>
      <c r="W19" s="33">
        <f>((F77-F85)/(F84-F76))</f>
        <v>6.6666666666666662E-3</v>
      </c>
      <c r="X19" s="33">
        <f>((F81-F85)/(F84-F80))</f>
        <v>6.666666666666661E-3</v>
      </c>
      <c r="AD19" s="37" t="s">
        <v>74</v>
      </c>
      <c r="AE19" s="33">
        <f t="shared" si="1"/>
        <v>6.6666666666666662E-3</v>
      </c>
      <c r="AF19" s="33">
        <f t="shared" si="1"/>
        <v>6.6666666666666654E-3</v>
      </c>
      <c r="AG19" s="33">
        <f t="shared" si="1"/>
        <v>6.6666666666666671E-3</v>
      </c>
      <c r="AH19" s="33">
        <f t="shared" si="1"/>
        <v>6.6666666666666662E-3</v>
      </c>
      <c r="AI19" s="33">
        <f t="shared" si="1"/>
        <v>6.6666666666666645E-3</v>
      </c>
      <c r="AJ19" s="33">
        <f t="shared" si="1"/>
        <v>6.6666666666666645E-3</v>
      </c>
      <c r="AK19" s="33">
        <f t="shared" si="1"/>
        <v>6.6666666666666645E-3</v>
      </c>
      <c r="AL19" s="33">
        <f t="shared" si="1"/>
        <v>6.6666666666666654E-3</v>
      </c>
      <c r="AM19" s="33">
        <f t="shared" si="1"/>
        <v>6.6666666666666645E-3</v>
      </c>
      <c r="AN19" s="33">
        <f t="shared" si="1"/>
        <v>6.6666666666666654E-3</v>
      </c>
      <c r="AO19" s="33">
        <f t="shared" si="1"/>
        <v>6.6666666666666654E-3</v>
      </c>
      <c r="AP19" s="33">
        <f t="shared" si="1"/>
        <v>6.6666666666666628E-3</v>
      </c>
      <c r="AQ19" s="33">
        <f t="shared" si="1"/>
        <v>6.6666666666666662E-3</v>
      </c>
      <c r="AR19" s="33">
        <f t="shared" si="1"/>
        <v>6.666666666666661E-3</v>
      </c>
    </row>
    <row r="20" spans="1:48" ht="13">
      <c r="A20" s="38">
        <f>'Raw data and fitting summary'!B19</f>
        <v>5.4975581388800036E-2</v>
      </c>
      <c r="B20" s="39"/>
      <c r="C20" s="38">
        <f>'Raw data and fitting summary'!C19</f>
        <v>5.321055829841824</v>
      </c>
      <c r="D20" s="33">
        <f t="shared" si="2"/>
        <v>1.0331705425920002E-2</v>
      </c>
      <c r="E20" s="33">
        <f t="shared" si="0"/>
        <v>0.18793262690305704</v>
      </c>
      <c r="J20" s="48"/>
      <c r="K20" s="50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AD20" s="48"/>
      <c r="AE20" s="50"/>
      <c r="AF20" s="33"/>
      <c r="AG20" s="33"/>
      <c r="AH20" s="33"/>
      <c r="AI20" s="33"/>
      <c r="AJ20" s="33"/>
      <c r="AK20" s="33"/>
      <c r="AL20" s="33"/>
      <c r="AM20" s="33"/>
      <c r="AN20" s="33"/>
      <c r="AO20" s="33"/>
      <c r="AP20" s="33"/>
      <c r="AQ20" s="33"/>
      <c r="AR20" s="33"/>
      <c r="AS20" s="33"/>
    </row>
    <row r="21" spans="1:48" ht="13">
      <c r="A21" s="38">
        <f>'Raw data and fitting summary'!B20</f>
        <v>4.3980465111040035E-2</v>
      </c>
      <c r="B21" s="39"/>
      <c r="C21" s="38">
        <f>'Raw data and fitting summary'!C20</f>
        <v>4.5819200275316794</v>
      </c>
      <c r="D21" s="33">
        <f t="shared" si="2"/>
        <v>9.5986976740693349E-3</v>
      </c>
      <c r="E21" s="33">
        <f t="shared" si="0"/>
        <v>0.21824911696215457</v>
      </c>
      <c r="J21" s="48"/>
      <c r="K21" s="50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  <c r="AD21" s="48"/>
      <c r="AE21" s="50"/>
      <c r="AF21" s="33"/>
      <c r="AG21" s="33"/>
      <c r="AH21" s="33"/>
      <c r="AI21" s="33"/>
      <c r="AJ21" s="33"/>
      <c r="AK21" s="33"/>
      <c r="AL21" s="33"/>
      <c r="AM21" s="33"/>
      <c r="AN21" s="33"/>
      <c r="AO21" s="33"/>
      <c r="AP21" s="33"/>
      <c r="AQ21" s="33"/>
      <c r="AR21" s="33"/>
      <c r="AS21" s="33"/>
      <c r="AT21" s="33"/>
    </row>
    <row r="22" spans="1:48" ht="13">
      <c r="A22" s="38"/>
      <c r="B22" s="39"/>
      <c r="C22" s="38"/>
      <c r="D22" s="33"/>
      <c r="E22" s="33"/>
      <c r="J22" s="48"/>
      <c r="K22" s="50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  <c r="AA22" s="33"/>
      <c r="AD22" s="48"/>
      <c r="AE22" s="50"/>
      <c r="AF22" s="33"/>
      <c r="AG22" s="33"/>
      <c r="AH22" s="33"/>
      <c r="AI22" s="33"/>
      <c r="AJ22" s="33"/>
      <c r="AK22" s="33"/>
      <c r="AL22" s="33"/>
      <c r="AM22" s="33"/>
      <c r="AN22" s="33"/>
      <c r="AO22" s="33"/>
      <c r="AP22" s="33"/>
      <c r="AQ22" s="33"/>
      <c r="AR22" s="33"/>
      <c r="AS22" s="33"/>
      <c r="AT22" s="33"/>
      <c r="AU22" s="33"/>
    </row>
    <row r="23" spans="1:48" ht="13">
      <c r="A23" s="38"/>
      <c r="B23" s="39"/>
      <c r="C23" s="38"/>
      <c r="D23" s="33"/>
      <c r="E23" s="33"/>
      <c r="J23" s="48"/>
      <c r="K23" s="50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D23" s="48"/>
      <c r="AE23" s="50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</row>
    <row r="24" spans="1:48">
      <c r="A24" s="38"/>
      <c r="B24" s="39"/>
      <c r="C24" s="38"/>
      <c r="D24" s="33"/>
      <c r="E24" s="33"/>
      <c r="AD24" s="49"/>
      <c r="AE24" s="49"/>
    </row>
    <row r="25" spans="1:48" ht="15">
      <c r="A25" s="38"/>
      <c r="B25" s="39"/>
      <c r="C25" s="38"/>
      <c r="D25" s="33"/>
      <c r="E25" s="33"/>
      <c r="J25" s="32"/>
      <c r="K25" s="40"/>
      <c r="L25" s="32"/>
      <c r="N25" s="40"/>
      <c r="O25" s="41"/>
      <c r="AE25" s="40" t="s">
        <v>81</v>
      </c>
      <c r="AF25" s="32">
        <f>MEDIAN(AE6:AV23)</f>
        <v>6.6666666666666662E-3</v>
      </c>
      <c r="AH25" s="40" t="s">
        <v>82</v>
      </c>
      <c r="AI25" s="41">
        <f>AF25*AF51</f>
        <v>9.9999999999999964E-2</v>
      </c>
    </row>
    <row r="26" spans="1:48" ht="13">
      <c r="J26" s="32"/>
      <c r="K26" s="42"/>
      <c r="L26" s="32"/>
      <c r="AE26" s="42" t="s">
        <v>83</v>
      </c>
      <c r="AF26" s="32">
        <f>STDEV(AE6:AO15)</f>
        <v>1.6543997283564022E-17</v>
      </c>
    </row>
    <row r="27" spans="1:48" ht="13">
      <c r="A27" s="43" t="s">
        <v>60</v>
      </c>
      <c r="B27" s="36" t="s">
        <v>84</v>
      </c>
      <c r="C27" s="36" t="s">
        <v>85</v>
      </c>
    </row>
    <row r="28" spans="1:48" ht="13">
      <c r="B28" s="33">
        <v>0</v>
      </c>
      <c r="C28" s="33">
        <f>E7</f>
        <v>7.3333333333333348E-2</v>
      </c>
      <c r="E28" s="29" t="s">
        <v>86</v>
      </c>
      <c r="F28" s="33">
        <f>LINEST(C28:C29,B28:B29,TRUE)</f>
        <v>-1</v>
      </c>
    </row>
    <row r="29" spans="1:48" ht="13">
      <c r="B29" s="33">
        <f>D7</f>
        <v>7.3333333333333348E-2</v>
      </c>
      <c r="C29" s="33">
        <v>0</v>
      </c>
      <c r="E29" s="29" t="s">
        <v>87</v>
      </c>
      <c r="F29" s="33">
        <f>C28</f>
        <v>7.3333333333333348E-2</v>
      </c>
      <c r="J29" s="31" t="s">
        <v>88</v>
      </c>
      <c r="K29" s="32"/>
      <c r="L29" s="32"/>
      <c r="M29" s="32"/>
      <c r="N29" s="32"/>
      <c r="AD29" s="31" t="s">
        <v>88</v>
      </c>
      <c r="AE29" s="32"/>
      <c r="AF29" s="32"/>
      <c r="AG29" s="32"/>
      <c r="AH29" s="32"/>
    </row>
    <row r="30" spans="1:48" ht="13">
      <c r="B30" s="33"/>
      <c r="C30" s="33"/>
      <c r="E30" s="44"/>
      <c r="F30" s="45"/>
      <c r="J30" s="33"/>
      <c r="K30" s="34" t="s">
        <v>60</v>
      </c>
      <c r="L30" s="34" t="s">
        <v>61</v>
      </c>
      <c r="M30" s="34" t="s">
        <v>62</v>
      </c>
      <c r="N30" s="34" t="s">
        <v>63</v>
      </c>
      <c r="O30" s="34" t="s">
        <v>64</v>
      </c>
      <c r="P30" s="34" t="s">
        <v>65</v>
      </c>
      <c r="Q30" s="34" t="s">
        <v>66</v>
      </c>
      <c r="R30" s="34" t="s">
        <v>67</v>
      </c>
      <c r="S30" s="34" t="s">
        <v>68</v>
      </c>
      <c r="T30" s="34" t="s">
        <v>69</v>
      </c>
      <c r="U30" s="34" t="s">
        <v>70</v>
      </c>
      <c r="V30" s="34" t="s">
        <v>71</v>
      </c>
      <c r="W30" s="34" t="s">
        <v>72</v>
      </c>
      <c r="X30" s="34" t="s">
        <v>73</v>
      </c>
      <c r="Y30" s="34" t="s">
        <v>74</v>
      </c>
      <c r="Z30" s="48"/>
      <c r="AA30" s="48"/>
      <c r="AB30" s="48"/>
      <c r="AD30" s="33"/>
      <c r="AE30" s="34" t="s">
        <v>60</v>
      </c>
      <c r="AF30" s="34" t="s">
        <v>61</v>
      </c>
      <c r="AG30" s="34" t="s">
        <v>62</v>
      </c>
      <c r="AH30" s="34" t="s">
        <v>63</v>
      </c>
      <c r="AI30" s="34" t="s">
        <v>64</v>
      </c>
      <c r="AJ30" s="34" t="s">
        <v>65</v>
      </c>
      <c r="AK30" s="34" t="s">
        <v>66</v>
      </c>
      <c r="AL30" s="34" t="s">
        <v>67</v>
      </c>
      <c r="AM30" s="34" t="s">
        <v>68</v>
      </c>
      <c r="AN30" s="34" t="s">
        <v>69</v>
      </c>
      <c r="AO30" s="34" t="s">
        <v>70</v>
      </c>
      <c r="AP30" s="34" t="s">
        <v>71</v>
      </c>
      <c r="AQ30" s="34" t="s">
        <v>72</v>
      </c>
      <c r="AR30" s="34" t="s">
        <v>73</v>
      </c>
      <c r="AS30" s="34" t="s">
        <v>74</v>
      </c>
      <c r="AT30" s="48"/>
      <c r="AU30" s="48"/>
      <c r="AV30" s="48"/>
    </row>
    <row r="31" spans="1:48" ht="13">
      <c r="A31" s="43" t="s">
        <v>61</v>
      </c>
      <c r="B31" s="46" t="s">
        <v>84</v>
      </c>
      <c r="C31" s="46" t="s">
        <v>85</v>
      </c>
      <c r="J31" s="37" t="s">
        <v>60</v>
      </c>
      <c r="K31" s="33"/>
      <c r="L31" s="33"/>
      <c r="M31" s="33"/>
      <c r="N31" s="33"/>
      <c r="AD31" s="37" t="s">
        <v>60</v>
      </c>
      <c r="AE31" s="33"/>
      <c r="AF31" s="33"/>
      <c r="AG31" s="33"/>
      <c r="AH31" s="33"/>
    </row>
    <row r="32" spans="1:48" ht="13">
      <c r="B32" s="33">
        <v>0</v>
      </c>
      <c r="C32" s="33">
        <f>E8</f>
        <v>7.5000000000000011E-2</v>
      </c>
      <c r="E32" s="29" t="s">
        <v>86</v>
      </c>
      <c r="F32" s="33">
        <f>LINEST(C32:C33,B32:B33,TRUE)</f>
        <v>-1.2499999999999996</v>
      </c>
      <c r="J32" s="37" t="s">
        <v>61</v>
      </c>
      <c r="K32" s="33">
        <f>1/(((F33*F28)-(F29*F32))/(F28-F32))</f>
        <v>15</v>
      </c>
      <c r="L32" s="33"/>
      <c r="M32" s="33"/>
      <c r="N32" s="33"/>
      <c r="AD32" s="37" t="s">
        <v>61</v>
      </c>
      <c r="AE32" s="33">
        <f>IFERROR(K32,"")</f>
        <v>15</v>
      </c>
      <c r="AF32" s="33"/>
      <c r="AG32" s="33"/>
      <c r="AH32" s="33"/>
    </row>
    <row r="33" spans="1:49" ht="13">
      <c r="B33" s="33">
        <f>D8</f>
        <v>6.0000000000000012E-2</v>
      </c>
      <c r="C33" s="33">
        <v>0</v>
      </c>
      <c r="E33" s="29" t="s">
        <v>87</v>
      </c>
      <c r="F33" s="33">
        <f>C32</f>
        <v>7.5000000000000011E-2</v>
      </c>
      <c r="J33" s="37" t="s">
        <v>62</v>
      </c>
      <c r="K33" s="33">
        <f>1/(((F37*F28)-(F29*F36))/(F28-F36))</f>
        <v>14.999999999999988</v>
      </c>
      <c r="L33" s="33">
        <f>1/(((F37*F32)-(F33*F36))/(F32-F36))</f>
        <v>14.999999999999975</v>
      </c>
      <c r="M33" s="33"/>
      <c r="N33" s="33"/>
      <c r="AD33" s="37" t="s">
        <v>62</v>
      </c>
      <c r="AE33" s="33">
        <f t="shared" ref="AE33:AR45" si="3">IFERROR(K33,"")</f>
        <v>14.999999999999988</v>
      </c>
      <c r="AF33" s="33">
        <f t="shared" si="3"/>
        <v>14.999999999999975</v>
      </c>
      <c r="AG33" s="33"/>
      <c r="AH33" s="33"/>
    </row>
    <row r="34" spans="1:49" ht="13">
      <c r="B34" s="33"/>
      <c r="C34" s="33"/>
      <c r="E34" s="44"/>
      <c r="F34" s="45"/>
      <c r="J34" s="37" t="s">
        <v>63</v>
      </c>
      <c r="K34" s="33">
        <f>1/(((F41*F28)-(F29*F40))/(F28-F40))</f>
        <v>14.999999999999991</v>
      </c>
      <c r="L34" s="33">
        <f>1/(((F41*F32)-(F33*F40))/(F32-F40))</f>
        <v>14.999999999999991</v>
      </c>
      <c r="M34" s="33">
        <f>1/(((F41*F36)-(F37*F40))/(F36-F40))</f>
        <v>15.000000000000004</v>
      </c>
      <c r="N34" s="33"/>
      <c r="AD34" s="37" t="s">
        <v>63</v>
      </c>
      <c r="AE34" s="33">
        <f t="shared" si="3"/>
        <v>14.999999999999991</v>
      </c>
      <c r="AF34" s="33">
        <f t="shared" si="3"/>
        <v>14.999999999999991</v>
      </c>
      <c r="AG34" s="33">
        <f t="shared" si="3"/>
        <v>15.000000000000004</v>
      </c>
      <c r="AH34" s="33"/>
    </row>
    <row r="35" spans="1:49" ht="13">
      <c r="A35" s="43" t="s">
        <v>62</v>
      </c>
      <c r="B35" s="46" t="s">
        <v>84</v>
      </c>
      <c r="C35" s="46" t="s">
        <v>85</v>
      </c>
      <c r="J35" s="37" t="s">
        <v>64</v>
      </c>
      <c r="K35" s="33">
        <f>1/(((F45*F28)-(F29*F44))/(F28-F44))</f>
        <v>14.999999999999996</v>
      </c>
      <c r="L35" s="33">
        <f>1/(((F45*F32)-(F33*F44))/(F32-F44))</f>
        <v>14.999999999999996</v>
      </c>
      <c r="M35" s="33">
        <f>1/(((F45*F36)-(F37*F44))/(F36-F44))</f>
        <v>15.000000000000009</v>
      </c>
      <c r="N35" s="33">
        <f>1/(((F45*F40)-(F41*F44))/(F40-F44))</f>
        <v>15.000000000000025</v>
      </c>
      <c r="AD35" s="37" t="s">
        <v>64</v>
      </c>
      <c r="AE35" s="33">
        <f t="shared" si="3"/>
        <v>14.999999999999996</v>
      </c>
      <c r="AF35" s="33">
        <f t="shared" si="3"/>
        <v>14.999999999999996</v>
      </c>
      <c r="AG35" s="33">
        <f t="shared" si="3"/>
        <v>15.000000000000009</v>
      </c>
      <c r="AH35" s="33">
        <f t="shared" si="3"/>
        <v>15.000000000000025</v>
      </c>
    </row>
    <row r="36" spans="1:49" ht="13">
      <c r="B36" s="33">
        <v>0</v>
      </c>
      <c r="C36" s="33">
        <f>E9</f>
        <v>7.7083333333333323E-2</v>
      </c>
      <c r="E36" s="29" t="s">
        <v>86</v>
      </c>
      <c r="F36" s="33">
        <f>LINEST(C36:C37,B36:B37,TRUE)</f>
        <v>-1.5624999999999998</v>
      </c>
      <c r="J36" s="37" t="s">
        <v>65</v>
      </c>
      <c r="K36" s="33">
        <f>1/(((F49*F28)-(F29*F48))/(F28-F48))</f>
        <v>14.999999999999996</v>
      </c>
      <c r="L36" s="33">
        <f>1/(((F49*F32)-(F33*F48))/(F32-F48))</f>
        <v>14.999999999999996</v>
      </c>
      <c r="M36" s="33">
        <f>1/(((F49*F36)-(F37*F48))/(F36-F48))</f>
        <v>15.000000000000007</v>
      </c>
      <c r="N36" s="33">
        <f>1/(((F49*F40)-(F41*F48))/(F40-F48))</f>
        <v>15.000000000000007</v>
      </c>
      <c r="O36" s="33">
        <f>1/(((F49*F44)-(F45*F48))/(F44-F48))</f>
        <v>14.999999999999995</v>
      </c>
      <c r="AD36" s="37" t="s">
        <v>65</v>
      </c>
      <c r="AE36" s="33">
        <f t="shared" si="3"/>
        <v>14.999999999999996</v>
      </c>
      <c r="AF36" s="33">
        <f t="shared" si="3"/>
        <v>14.999999999999996</v>
      </c>
      <c r="AG36" s="33">
        <f t="shared" si="3"/>
        <v>15.000000000000007</v>
      </c>
      <c r="AH36" s="33">
        <f t="shared" si="3"/>
        <v>15.000000000000007</v>
      </c>
      <c r="AI36" s="33">
        <f t="shared" si="3"/>
        <v>14.999999999999995</v>
      </c>
    </row>
    <row r="37" spans="1:49" ht="13">
      <c r="B37" s="33">
        <f>D9</f>
        <v>4.933333333333334E-2</v>
      </c>
      <c r="C37" s="33">
        <v>0</v>
      </c>
      <c r="E37" s="29" t="s">
        <v>87</v>
      </c>
      <c r="F37" s="33">
        <f>C36</f>
        <v>7.7083333333333323E-2</v>
      </c>
      <c r="J37" s="37" t="s">
        <v>66</v>
      </c>
      <c r="K37" s="33">
        <f>1/(((F53*F28)-(F29*F52))/(F28-F52))</f>
        <v>14.999999999999996</v>
      </c>
      <c r="L37" s="33">
        <f>1/(((F53*F32)-(F33*F52))/(F32-F52))</f>
        <v>14.999999999999996</v>
      </c>
      <c r="M37" s="33">
        <f>1/(((F53*F36)-(F37*F52))/(F36-F52))</f>
        <v>15.000000000000009</v>
      </c>
      <c r="N37" s="33">
        <f>1/(((F53*F40)-(F41*F52))/(F40-F52))</f>
        <v>15.000000000000007</v>
      </c>
      <c r="O37" s="33">
        <f>1/(((F53*F44)-(F45*F52))/(F44-F52))</f>
        <v>15</v>
      </c>
      <c r="P37" s="33">
        <f>1/(((F53*F48)-(F49*F52))/(F48-F52))</f>
        <v>15.000000000000012</v>
      </c>
      <c r="AD37" s="37" t="s">
        <v>66</v>
      </c>
      <c r="AE37" s="33">
        <f t="shared" si="3"/>
        <v>14.999999999999996</v>
      </c>
      <c r="AF37" s="33">
        <f t="shared" si="3"/>
        <v>14.999999999999996</v>
      </c>
      <c r="AG37" s="33">
        <f t="shared" si="3"/>
        <v>15.000000000000009</v>
      </c>
      <c r="AH37" s="33">
        <f t="shared" si="3"/>
        <v>15.000000000000007</v>
      </c>
      <c r="AI37" s="33">
        <f t="shared" si="3"/>
        <v>15</v>
      </c>
      <c r="AJ37" s="33">
        <f t="shared" si="3"/>
        <v>15.000000000000012</v>
      </c>
    </row>
    <row r="38" spans="1:49" ht="13">
      <c r="B38" s="33"/>
      <c r="C38" s="33"/>
      <c r="E38" s="44"/>
      <c r="F38" s="45"/>
      <c r="J38" s="37" t="s">
        <v>67</v>
      </c>
      <c r="K38" s="33">
        <f>1/(((F57*F28)-(F29*F56))/(F28-F56))</f>
        <v>14.999999999999995</v>
      </c>
      <c r="L38" s="33">
        <f>1/(((F57*F32)-(F33*F56))/(F32-F56))</f>
        <v>14.999999999999995</v>
      </c>
      <c r="M38" s="33">
        <f>1/(((F57*F36)-(F37*F56))/(F36-F56))</f>
        <v>15.000000000000004</v>
      </c>
      <c r="N38" s="33">
        <f>1/(((F57*F40)-(F41*F56))/(F40-F56))</f>
        <v>15</v>
      </c>
      <c r="O38" s="33">
        <f>1/(((F57*F44)-(F45*F56))/(F44-F56))</f>
        <v>14.999999999999995</v>
      </c>
      <c r="P38" s="33">
        <f>1/(((F57*F48)-(F49*F56))/(F48-F56))</f>
        <v>14.999999999999995</v>
      </c>
      <c r="Q38" s="33">
        <f>1/(((F57*F52)-(F53*F56))/(F52-F56))</f>
        <v>14.999999999999963</v>
      </c>
      <c r="AD38" s="37" t="s">
        <v>67</v>
      </c>
      <c r="AE38" s="33">
        <f t="shared" si="3"/>
        <v>14.999999999999995</v>
      </c>
      <c r="AF38" s="33">
        <f t="shared" si="3"/>
        <v>14.999999999999995</v>
      </c>
      <c r="AG38" s="33">
        <f t="shared" si="3"/>
        <v>15.000000000000004</v>
      </c>
      <c r="AH38" s="33">
        <f t="shared" si="3"/>
        <v>15</v>
      </c>
      <c r="AI38" s="33">
        <f t="shared" si="3"/>
        <v>14.999999999999995</v>
      </c>
      <c r="AJ38" s="33">
        <f t="shared" si="3"/>
        <v>14.999999999999995</v>
      </c>
      <c r="AK38" s="33">
        <f t="shared" si="3"/>
        <v>14.999999999999963</v>
      </c>
    </row>
    <row r="39" spans="1:49" ht="13">
      <c r="A39" s="43" t="s">
        <v>63</v>
      </c>
      <c r="B39" s="46" t="s">
        <v>84</v>
      </c>
      <c r="C39" s="46" t="s">
        <v>85</v>
      </c>
      <c r="J39" s="37" t="s">
        <v>68</v>
      </c>
      <c r="K39" s="33">
        <f>1/(((F61*F28)-(F29*F60))/(F28-F60))</f>
        <v>14.999999999999996</v>
      </c>
      <c r="L39" s="33">
        <f>1/(((F61*F32)-(F33*F60))/(F32-F60))</f>
        <v>14.999999999999996</v>
      </c>
      <c r="M39" s="33">
        <f>1/(((F61*F36)-(F37*F60))/(F36-F60))</f>
        <v>15.000000000000004</v>
      </c>
      <c r="N39" s="33">
        <f>1/(((F61*F40)-(F41*F60))/(F40-F60))</f>
        <v>15.000000000000004</v>
      </c>
      <c r="O39" s="33">
        <f>1/(((F61*F44)-(F45*F60))/(F44-F60))</f>
        <v>14.999999999999995</v>
      </c>
      <c r="P39" s="33">
        <f>1/(((F61*F48)-(F49*F60))/(F48-F60))</f>
        <v>15</v>
      </c>
      <c r="Q39" s="33">
        <f>1/(((F61*F52)-(F53*F60))/(F52-F60))</f>
        <v>15.000000000000004</v>
      </c>
      <c r="R39" s="33">
        <f>1/(((F61*F56)-(F57*F60))/(F56-F60))</f>
        <v>15.000000000000032</v>
      </c>
      <c r="AD39" s="37" t="s">
        <v>68</v>
      </c>
      <c r="AE39" s="33">
        <f t="shared" si="3"/>
        <v>14.999999999999996</v>
      </c>
      <c r="AF39" s="33">
        <f t="shared" si="3"/>
        <v>14.999999999999996</v>
      </c>
      <c r="AG39" s="33">
        <f t="shared" si="3"/>
        <v>15.000000000000004</v>
      </c>
      <c r="AH39" s="33">
        <f t="shared" si="3"/>
        <v>15.000000000000004</v>
      </c>
      <c r="AI39" s="33">
        <f t="shared" si="3"/>
        <v>14.999999999999995</v>
      </c>
      <c r="AJ39" s="33">
        <f t="shared" si="3"/>
        <v>15</v>
      </c>
      <c r="AK39" s="33">
        <f t="shared" si="3"/>
        <v>15.000000000000004</v>
      </c>
      <c r="AL39" s="33">
        <f t="shared" si="3"/>
        <v>15.000000000000032</v>
      </c>
    </row>
    <row r="40" spans="1:49" ht="13">
      <c r="B40" s="33">
        <v>0</v>
      </c>
      <c r="C40" s="33">
        <f>E10</f>
        <v>7.9687499999999994E-2</v>
      </c>
      <c r="E40" s="29" t="s">
        <v>86</v>
      </c>
      <c r="F40" s="33">
        <f>LINEST(C40:C41,B40:B41,TRUE)</f>
        <v>-1.9531249999999993</v>
      </c>
      <c r="J40" s="37" t="s">
        <v>69</v>
      </c>
      <c r="K40" s="33">
        <f>1/(((F65*F28)-(F29*F64))/(F28-F64))</f>
        <v>14.999999999999996</v>
      </c>
      <c r="L40" s="33">
        <f>1/(((F65*F32)-(F33*F64))/(F32-F64))</f>
        <v>14.999999999999995</v>
      </c>
      <c r="M40" s="33">
        <f>1/(((F65*F36)-(F37*F64))/(F36-F64))</f>
        <v>15.000000000000004</v>
      </c>
      <c r="N40" s="33">
        <f>1/(((F65*F40)-(F41*F64))/(F40-F64))</f>
        <v>15.000000000000004</v>
      </c>
      <c r="O40" s="33">
        <f>1/(((F65*F44)-(F45*F64))/(F44-F64))</f>
        <v>14.999999999999995</v>
      </c>
      <c r="P40" s="33">
        <f>1/(((F65*F48)-(F49*F64))/(F48-F64))</f>
        <v>14.999999999999996</v>
      </c>
      <c r="Q40" s="33">
        <f>1/(((F65*F52)-(F53*F64))/(F52-F64))</f>
        <v>14.999999999999988</v>
      </c>
      <c r="R40" s="33">
        <f>1/(((F65*F56)-(F57*F64))/(F56-F64))</f>
        <v>15</v>
      </c>
      <c r="S40" s="33">
        <f>1/(((F65*F60)-(F61*F64))/(F60-F64))</f>
        <v>14.999999999999972</v>
      </c>
      <c r="AD40" s="37" t="s">
        <v>69</v>
      </c>
      <c r="AE40" s="33">
        <f t="shared" si="3"/>
        <v>14.999999999999996</v>
      </c>
      <c r="AF40" s="33">
        <f t="shared" si="3"/>
        <v>14.999999999999995</v>
      </c>
      <c r="AG40" s="33">
        <f t="shared" si="3"/>
        <v>15.000000000000004</v>
      </c>
      <c r="AH40" s="33">
        <f t="shared" si="3"/>
        <v>15.000000000000004</v>
      </c>
      <c r="AI40" s="33">
        <f t="shared" si="3"/>
        <v>14.999999999999995</v>
      </c>
      <c r="AJ40" s="33">
        <f t="shared" si="3"/>
        <v>14.999999999999996</v>
      </c>
      <c r="AK40" s="33">
        <f t="shared" si="3"/>
        <v>14.999999999999988</v>
      </c>
      <c r="AL40" s="33">
        <f t="shared" si="3"/>
        <v>15</v>
      </c>
      <c r="AM40" s="33">
        <f t="shared" si="3"/>
        <v>14.999999999999972</v>
      </c>
    </row>
    <row r="41" spans="1:49" ht="13">
      <c r="B41" s="33">
        <f>D10</f>
        <v>4.080000000000001E-2</v>
      </c>
      <c r="C41" s="33">
        <v>0</v>
      </c>
      <c r="E41" s="29" t="s">
        <v>87</v>
      </c>
      <c r="F41" s="33">
        <f>C40</f>
        <v>7.9687499999999994E-2</v>
      </c>
      <c r="J41" s="37" t="s">
        <v>70</v>
      </c>
      <c r="K41" s="33">
        <f>1/(((F69*F28)-(F29*F68))/(F28-F68))</f>
        <v>14.999999999999995</v>
      </c>
      <c r="L41" s="33">
        <f>1/(((F69*F32)-(F33*F68))/(F32-F68))</f>
        <v>14.999999999999995</v>
      </c>
      <c r="M41" s="33">
        <f>1/(((F69*F36)-(F37*F68))/(F36-F68))</f>
        <v>15.000000000000004</v>
      </c>
      <c r="N41" s="33">
        <f>1/(((F69*F40)-(F41*F68))/(F40-F68))</f>
        <v>15</v>
      </c>
      <c r="O41" s="33">
        <f>1/(((F69*F44)-(F45*F68))/(F44-F68))</f>
        <v>14.999999999999996</v>
      </c>
      <c r="P41" s="33">
        <f>1/(((F69*F48)-(F49*F68))/(F48-F68))</f>
        <v>14.999999999999996</v>
      </c>
      <c r="Q41" s="33">
        <f>1/(((F69*F52)-(F53*F68))/(F52-F68))</f>
        <v>14.999999999999991</v>
      </c>
      <c r="R41" s="33">
        <f>1/(((F69*F56)-(F57*F68))/(F56-F68))</f>
        <v>15.000000000000004</v>
      </c>
      <c r="S41" s="33">
        <f>1/(((F69*F60)-(F61*F68))/(F60-F68))</f>
        <v>14.999999999999984</v>
      </c>
      <c r="T41" s="33">
        <f>1/(((F69*F64)-(F65*F68))/(F64-F68))</f>
        <v>15.000000000000009</v>
      </c>
      <c r="AD41" s="37" t="s">
        <v>70</v>
      </c>
      <c r="AE41" s="33">
        <f t="shared" si="3"/>
        <v>14.999999999999995</v>
      </c>
      <c r="AF41" s="33">
        <f t="shared" si="3"/>
        <v>14.999999999999995</v>
      </c>
      <c r="AG41" s="33">
        <f t="shared" si="3"/>
        <v>15.000000000000004</v>
      </c>
      <c r="AH41" s="33">
        <f t="shared" si="3"/>
        <v>15</v>
      </c>
      <c r="AI41" s="33">
        <f t="shared" si="3"/>
        <v>14.999999999999996</v>
      </c>
      <c r="AJ41" s="33">
        <f t="shared" si="3"/>
        <v>14.999999999999996</v>
      </c>
      <c r="AK41" s="33">
        <f t="shared" si="3"/>
        <v>14.999999999999991</v>
      </c>
      <c r="AL41" s="33">
        <f t="shared" si="3"/>
        <v>15.000000000000004</v>
      </c>
      <c r="AM41" s="33">
        <f t="shared" si="3"/>
        <v>14.999999999999984</v>
      </c>
      <c r="AN41" s="33">
        <f t="shared" si="3"/>
        <v>15.000000000000009</v>
      </c>
    </row>
    <row r="42" spans="1:49" ht="13">
      <c r="B42" s="33"/>
      <c r="C42" s="33"/>
      <c r="E42" s="44"/>
      <c r="F42" s="45"/>
      <c r="J42" s="37" t="s">
        <v>71</v>
      </c>
      <c r="K42" s="33">
        <f>1/(((F73*F28)-(F29*F72))/(F28-F72))</f>
        <v>14.999999999999996</v>
      </c>
      <c r="L42" s="33">
        <f>1/(((F73*F32)-(F33*F72))/(F32-F72))</f>
        <v>14.999999999999995</v>
      </c>
      <c r="M42" s="33">
        <f>1/(((F73*F36)-(F37*F72))/(F36-F72))</f>
        <v>15.000000000000004</v>
      </c>
      <c r="N42" s="33">
        <f>1/(((F73*F40)-(F41*F72))/(F40-F72))</f>
        <v>15</v>
      </c>
      <c r="O42" s="33">
        <f>1/(((F73*F44)-(F45*F72))/(F44-F72))</f>
        <v>14.999999999999996</v>
      </c>
      <c r="P42" s="33">
        <f>1/(((F73*F48)-(F49*F72))/(F48-F72))</f>
        <v>15</v>
      </c>
      <c r="Q42" s="33">
        <f>1/(((F73*F52)-(F53*F72))/(F52-F72))</f>
        <v>14.999999999999995</v>
      </c>
      <c r="R42" s="33">
        <f>1/(((F73*F56)-(F57*F72))/(F56-F72))</f>
        <v>15.000000000000004</v>
      </c>
      <c r="S42" s="33">
        <f>1/(((F73*F60)-(F61*F72))/(F60-F72))</f>
        <v>14.999999999999995</v>
      </c>
      <c r="T42" s="33">
        <f>1/(((F73*F64)-(F65*F72))/(F64-F72))</f>
        <v>15.00000000000002</v>
      </c>
      <c r="U42" s="33">
        <f>1/(((F73*F68)-(F69*F72))/(F68-F72))</f>
        <v>15.000000000000025</v>
      </c>
      <c r="AD42" s="37" t="s">
        <v>71</v>
      </c>
      <c r="AE42" s="33">
        <f t="shared" si="3"/>
        <v>14.999999999999996</v>
      </c>
      <c r="AF42" s="33">
        <f t="shared" si="3"/>
        <v>14.999999999999995</v>
      </c>
      <c r="AG42" s="33">
        <f t="shared" si="3"/>
        <v>15.000000000000004</v>
      </c>
      <c r="AH42" s="33">
        <f t="shared" si="3"/>
        <v>15</v>
      </c>
      <c r="AI42" s="33">
        <f t="shared" si="3"/>
        <v>14.999999999999996</v>
      </c>
      <c r="AJ42" s="33">
        <f t="shared" si="3"/>
        <v>15</v>
      </c>
      <c r="AK42" s="33">
        <f t="shared" si="3"/>
        <v>14.999999999999995</v>
      </c>
      <c r="AL42" s="33">
        <f t="shared" si="3"/>
        <v>15.000000000000004</v>
      </c>
      <c r="AM42" s="33">
        <f t="shared" si="3"/>
        <v>14.999999999999995</v>
      </c>
      <c r="AN42" s="33">
        <f t="shared" si="3"/>
        <v>15.00000000000002</v>
      </c>
      <c r="AO42" s="33">
        <f t="shared" si="3"/>
        <v>15.000000000000025</v>
      </c>
    </row>
    <row r="43" spans="1:49" ht="13">
      <c r="A43" s="43" t="s">
        <v>64</v>
      </c>
      <c r="B43" s="46" t="s">
        <v>84</v>
      </c>
      <c r="C43" s="46" t="s">
        <v>85</v>
      </c>
      <c r="J43" s="37" t="s">
        <v>72</v>
      </c>
      <c r="K43" s="33">
        <f>1/(((F77*F28)-(F29*F76))/(F28-F76))</f>
        <v>14.999999999999995</v>
      </c>
      <c r="L43" s="33">
        <f>1/(((F77*F32)-(F33*F76))/(F32-F76))</f>
        <v>14.999999999999995</v>
      </c>
      <c r="M43" s="33">
        <f>1/(((F77*F36)-(F37*F76))/(F36-F76))</f>
        <v>15</v>
      </c>
      <c r="N43" s="33">
        <f>1/(((F77*F40)-(F41*F76))/(F40-F76))</f>
        <v>15</v>
      </c>
      <c r="O43" s="33">
        <f>1/(((F77*F44)-(F45*F76))/(F44-F76))</f>
        <v>14.999999999999995</v>
      </c>
      <c r="P43" s="33">
        <f>1/(((F77*F48)-(F49*F76))/(F48-F76))</f>
        <v>14.999999999999996</v>
      </c>
      <c r="Q43" s="33">
        <f>1/(((F77*F52)-(F53*F76))/(F52-F76))</f>
        <v>14.999999999999995</v>
      </c>
      <c r="R43" s="33">
        <f>1/(((F77*F56)-(F57*F76))/(F56-F76))</f>
        <v>15</v>
      </c>
      <c r="S43" s="33">
        <f>1/(((F77*F60)-(F61*F76))/(F60-F76))</f>
        <v>14.999999999999988</v>
      </c>
      <c r="T43" s="33">
        <f>1/(((F77*F64)-(F65*F76))/(F64-F76))</f>
        <v>14.999999999999991</v>
      </c>
      <c r="U43" s="33">
        <f>1/(((F77*F68)-(F69*F76))/(F68-F76))</f>
        <v>14.999999999999995</v>
      </c>
      <c r="V43" s="33">
        <f>1/(((F77*F72)-(F73*F76))/(F72-F76))</f>
        <v>14.999999999999954</v>
      </c>
      <c r="AD43" s="37" t="s">
        <v>72</v>
      </c>
      <c r="AE43" s="33">
        <f t="shared" si="3"/>
        <v>14.999999999999995</v>
      </c>
      <c r="AF43" s="33">
        <f t="shared" si="3"/>
        <v>14.999999999999995</v>
      </c>
      <c r="AG43" s="33">
        <f t="shared" si="3"/>
        <v>15</v>
      </c>
      <c r="AH43" s="33">
        <f t="shared" si="3"/>
        <v>15</v>
      </c>
      <c r="AI43" s="33">
        <f t="shared" si="3"/>
        <v>14.999999999999995</v>
      </c>
      <c r="AJ43" s="33">
        <f t="shared" si="3"/>
        <v>14.999999999999996</v>
      </c>
      <c r="AK43" s="33">
        <f t="shared" si="3"/>
        <v>14.999999999999995</v>
      </c>
      <c r="AL43" s="33">
        <f t="shared" si="3"/>
        <v>15</v>
      </c>
      <c r="AM43" s="33">
        <f t="shared" si="3"/>
        <v>14.999999999999988</v>
      </c>
      <c r="AN43" s="33">
        <f t="shared" si="3"/>
        <v>14.999999999999991</v>
      </c>
      <c r="AO43" s="33">
        <f t="shared" si="3"/>
        <v>14.999999999999995</v>
      </c>
      <c r="AP43" s="33">
        <f t="shared" si="3"/>
        <v>14.999999999999954</v>
      </c>
    </row>
    <row r="44" spans="1:49" ht="13">
      <c r="B44" s="33">
        <v>0</v>
      </c>
      <c r="C44" s="33">
        <f>E11</f>
        <v>8.2942708333333337E-2</v>
      </c>
      <c r="E44" s="29" t="s">
        <v>86</v>
      </c>
      <c r="F44" s="33">
        <f>LINEST(C44:C45,B44:B45,TRUE)</f>
        <v>-2.4414062499999982</v>
      </c>
      <c r="J44" s="37" t="s">
        <v>73</v>
      </c>
      <c r="K44" s="33">
        <f>1/(((F81*F28)-(F29*F80))/(F28-F80))</f>
        <v>14.999999999999996</v>
      </c>
      <c r="L44" s="33">
        <f>1/(((F81*F32)-(F33*F80))/(F32-F80))</f>
        <v>14.999999999999996</v>
      </c>
      <c r="M44" s="33">
        <f>1/(((F81*F36)-(F37*F80))/(F36-F80))</f>
        <v>15.000000000000004</v>
      </c>
      <c r="N44" s="33">
        <f>1/(((F81*F40)-(F41*F80))/(F40-F80))</f>
        <v>15</v>
      </c>
      <c r="O44" s="33">
        <f>1/(((F81*F44)-(F45*F80))/(F44-F80))</f>
        <v>14.999999999999996</v>
      </c>
      <c r="P44" s="33">
        <f>1/(((F81*F48)-(F49*F80))/(F48-F80))</f>
        <v>14.999999999999996</v>
      </c>
      <c r="Q44" s="33">
        <f>1/(((F81*F52)-(F53*F80))/(F52-F80))</f>
        <v>14.999999999999995</v>
      </c>
      <c r="R44" s="33">
        <f>1/(((F81*F56)-(F57*F80))/(F56-F80))</f>
        <v>15</v>
      </c>
      <c r="S44" s="33">
        <f>1/(((F81*F60)-(F61*F80))/(F60-F80))</f>
        <v>14.999999999999991</v>
      </c>
      <c r="T44" s="33">
        <f>1/(((F81*F64)-(F65*F80))/(F64-F80))</f>
        <v>15.000000000000004</v>
      </c>
      <c r="U44" s="33">
        <f>1/(((F81*F68)-(F69*F80))/(F68-F80))</f>
        <v>15.000000000000004</v>
      </c>
      <c r="V44" s="33">
        <f>1/(((F81*F72)-(F73*F80))/(F72-F80))</f>
        <v>14.999999999999988</v>
      </c>
      <c r="W44" s="33">
        <f>1/(((F81*F76)-(F77*F80))/(F76-F80))</f>
        <v>15.000000000000041</v>
      </c>
      <c r="AD44" s="37" t="s">
        <v>73</v>
      </c>
      <c r="AE44" s="33">
        <f t="shared" si="3"/>
        <v>14.999999999999996</v>
      </c>
      <c r="AF44" s="33">
        <f t="shared" si="3"/>
        <v>14.999999999999996</v>
      </c>
      <c r="AG44" s="33">
        <f t="shared" si="3"/>
        <v>15.000000000000004</v>
      </c>
      <c r="AH44" s="33">
        <f t="shared" si="3"/>
        <v>15</v>
      </c>
      <c r="AI44" s="33">
        <f t="shared" si="3"/>
        <v>14.999999999999996</v>
      </c>
      <c r="AJ44" s="33">
        <f t="shared" si="3"/>
        <v>14.999999999999996</v>
      </c>
      <c r="AK44" s="33">
        <f t="shared" si="3"/>
        <v>14.999999999999995</v>
      </c>
      <c r="AL44" s="33">
        <f t="shared" si="3"/>
        <v>15</v>
      </c>
      <c r="AM44" s="33">
        <f t="shared" si="3"/>
        <v>14.999999999999991</v>
      </c>
      <c r="AN44" s="33">
        <f t="shared" si="3"/>
        <v>15.000000000000004</v>
      </c>
      <c r="AO44" s="33">
        <f t="shared" si="3"/>
        <v>15.000000000000004</v>
      </c>
      <c r="AP44" s="33">
        <f t="shared" si="3"/>
        <v>14.999999999999988</v>
      </c>
      <c r="AQ44" s="33">
        <f t="shared" si="3"/>
        <v>15.000000000000041</v>
      </c>
    </row>
    <row r="45" spans="1:49" ht="13">
      <c r="B45" s="33">
        <f>D11</f>
        <v>3.3973333333333348E-2</v>
      </c>
      <c r="C45" s="33">
        <v>0</v>
      </c>
      <c r="E45" s="29" t="s">
        <v>87</v>
      </c>
      <c r="F45" s="33">
        <f>C44</f>
        <v>8.2942708333333337E-2</v>
      </c>
      <c r="J45" s="37" t="s">
        <v>74</v>
      </c>
      <c r="K45" s="33">
        <f>1/(((F85*F28)-(F29*F84))/(F28-F84))</f>
        <v>14.999999999999996</v>
      </c>
      <c r="L45" s="33">
        <f>1/(((F85*F32)-(F33*F84))/(F32-F84))</f>
        <v>14.999999999999995</v>
      </c>
      <c r="M45" s="33">
        <f>1/(((F85*F36)-(F37*F84))/(F36-F84))</f>
        <v>15</v>
      </c>
      <c r="N45" s="33">
        <f>1/(((F85*F40)-(F41*F84))/(F40-F84))</f>
        <v>15</v>
      </c>
      <c r="O45" s="33">
        <f>1/(((F85*F44)-(F45*F84))/(F44-F84))</f>
        <v>14.999999999999996</v>
      </c>
      <c r="P45" s="33">
        <f>1/(((F85*F48)-(F49*F84))/(F48-F84))</f>
        <v>15</v>
      </c>
      <c r="Q45" s="33">
        <f>1/(((F85*F52)-(F53*F84))/(F52-F84))</f>
        <v>14.999999999999995</v>
      </c>
      <c r="R45" s="33">
        <f>1/(((F85*F56)-(F57*F84))/(F56-F84))</f>
        <v>15.000000000000004</v>
      </c>
      <c r="S45" s="33">
        <f>1/(((F85*F60)-(F61*F84))/(F60-F84))</f>
        <v>14.999999999999988</v>
      </c>
      <c r="T45" s="33">
        <f>1/(((F85*F64)-(F65*F84))/(F64-F84))</f>
        <v>15</v>
      </c>
      <c r="U45" s="33">
        <f>1/(((F85*F68)-(F69*F84))/(F68-F84))</f>
        <v>15</v>
      </c>
      <c r="V45" s="33">
        <f>1/(((F85*F72)-(F73*F84))/(F72-F84))</f>
        <v>14.999999999999982</v>
      </c>
      <c r="W45" s="33">
        <f>1/(((F85*F76)-(F77*F84))/(F76-F84))</f>
        <v>15</v>
      </c>
      <c r="X45" s="33">
        <f>1/(((F85*F80)-(F81*F84))/(F80-F84))</f>
        <v>14.999999999999991</v>
      </c>
      <c r="AD45" s="37" t="s">
        <v>74</v>
      </c>
      <c r="AE45" s="33">
        <f t="shared" si="3"/>
        <v>14.999999999999996</v>
      </c>
      <c r="AF45" s="33">
        <f t="shared" si="3"/>
        <v>14.999999999999995</v>
      </c>
      <c r="AG45" s="33">
        <f t="shared" si="3"/>
        <v>15</v>
      </c>
      <c r="AH45" s="33">
        <f t="shared" si="3"/>
        <v>15</v>
      </c>
      <c r="AI45" s="33">
        <f t="shared" si="3"/>
        <v>14.999999999999996</v>
      </c>
      <c r="AJ45" s="33">
        <f t="shared" si="3"/>
        <v>15</v>
      </c>
      <c r="AK45" s="33">
        <f t="shared" si="3"/>
        <v>14.999999999999995</v>
      </c>
      <c r="AL45" s="33">
        <f t="shared" si="3"/>
        <v>15.000000000000004</v>
      </c>
      <c r="AM45" s="33">
        <f t="shared" si="3"/>
        <v>14.999999999999988</v>
      </c>
      <c r="AN45" s="33">
        <f t="shared" si="3"/>
        <v>15</v>
      </c>
      <c r="AO45" s="33">
        <f t="shared" si="3"/>
        <v>15</v>
      </c>
      <c r="AP45" s="33">
        <f t="shared" si="3"/>
        <v>14.999999999999982</v>
      </c>
      <c r="AQ45" s="33">
        <f t="shared" si="3"/>
        <v>15</v>
      </c>
      <c r="AR45" s="33">
        <f t="shared" si="3"/>
        <v>14.999999999999991</v>
      </c>
    </row>
    <row r="46" spans="1:49" ht="13">
      <c r="J46" s="48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49"/>
      <c r="AA46" s="49"/>
      <c r="AB46" s="49"/>
      <c r="AD46" s="48"/>
      <c r="AE46" s="50"/>
      <c r="AF46" s="50"/>
      <c r="AG46" s="50"/>
      <c r="AH46" s="50"/>
      <c r="AI46" s="50"/>
      <c r="AJ46" s="50"/>
      <c r="AK46" s="50"/>
      <c r="AL46" s="50"/>
      <c r="AM46" s="50"/>
      <c r="AN46" s="50"/>
      <c r="AO46" s="50"/>
      <c r="AP46" s="50"/>
      <c r="AQ46" s="50"/>
      <c r="AR46" s="50"/>
      <c r="AS46" s="50"/>
      <c r="AT46" s="49"/>
      <c r="AU46" s="49"/>
      <c r="AV46" s="49"/>
      <c r="AW46" s="49"/>
    </row>
    <row r="47" spans="1:49" ht="13">
      <c r="A47" s="43" t="s">
        <v>65</v>
      </c>
      <c r="B47" s="36" t="s">
        <v>84</v>
      </c>
      <c r="C47" s="36" t="s">
        <v>85</v>
      </c>
      <c r="J47" s="48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49"/>
      <c r="AB47" s="49"/>
      <c r="AD47" s="48"/>
      <c r="AE47" s="50"/>
      <c r="AF47" s="50"/>
      <c r="AG47" s="50"/>
      <c r="AH47" s="50"/>
      <c r="AI47" s="50"/>
      <c r="AJ47" s="50"/>
      <c r="AK47" s="50"/>
      <c r="AL47" s="50"/>
      <c r="AM47" s="50"/>
      <c r="AN47" s="50"/>
      <c r="AO47" s="50"/>
      <c r="AP47" s="50"/>
      <c r="AQ47" s="50"/>
      <c r="AR47" s="50"/>
      <c r="AS47" s="50"/>
      <c r="AT47" s="50"/>
      <c r="AU47" s="49"/>
      <c r="AV47" s="49"/>
      <c r="AW47" s="49"/>
    </row>
    <row r="48" spans="1:49" ht="13">
      <c r="B48" s="33">
        <v>0</v>
      </c>
      <c r="C48" s="33">
        <f>E12</f>
        <v>8.7011718749999994E-2</v>
      </c>
      <c r="E48" s="29" t="s">
        <v>86</v>
      </c>
      <c r="F48" s="33">
        <f>LINEST(C48:C49,B48:B49,TRUE)</f>
        <v>-3.0517578124999982</v>
      </c>
      <c r="J48" s="48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/>
      <c r="AB48" s="49"/>
      <c r="AD48" s="48"/>
      <c r="AE48" s="50"/>
      <c r="AF48" s="50"/>
      <c r="AG48" s="50"/>
      <c r="AH48" s="50"/>
      <c r="AI48" s="50"/>
      <c r="AJ48" s="50"/>
      <c r="AK48" s="50"/>
      <c r="AL48" s="50"/>
      <c r="AM48" s="50"/>
      <c r="AN48" s="50"/>
      <c r="AO48" s="50"/>
      <c r="AP48" s="50"/>
      <c r="AQ48" s="50"/>
      <c r="AR48" s="50"/>
      <c r="AS48" s="50"/>
      <c r="AT48" s="50"/>
      <c r="AU48" s="50"/>
      <c r="AV48" s="49"/>
      <c r="AW48" s="49"/>
    </row>
    <row r="49" spans="1:49" ht="13">
      <c r="B49" s="33">
        <f>D12</f>
        <v>2.851200000000001E-2</v>
      </c>
      <c r="C49" s="33">
        <v>0</v>
      </c>
      <c r="E49" s="29" t="s">
        <v>87</v>
      </c>
      <c r="F49" s="33">
        <f>C48</f>
        <v>8.7011718749999994E-2</v>
      </c>
      <c r="J49" s="48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/>
      <c r="AA49" s="50"/>
      <c r="AB49" s="50"/>
      <c r="AD49" s="48"/>
      <c r="AE49" s="50"/>
      <c r="AF49" s="50"/>
      <c r="AG49" s="50"/>
      <c r="AH49" s="50"/>
      <c r="AI49" s="50"/>
      <c r="AJ49" s="50"/>
      <c r="AK49" s="50"/>
      <c r="AL49" s="50"/>
      <c r="AM49" s="50"/>
      <c r="AN49" s="50"/>
      <c r="AO49" s="50"/>
      <c r="AP49" s="50"/>
      <c r="AQ49" s="50"/>
      <c r="AR49" s="50"/>
      <c r="AS49" s="50"/>
      <c r="AT49" s="50"/>
      <c r="AU49" s="50"/>
      <c r="AV49" s="50"/>
      <c r="AW49" s="49"/>
    </row>
    <row r="50" spans="1:49">
      <c r="B50" s="33"/>
      <c r="C50" s="33"/>
      <c r="E50" s="44"/>
      <c r="F50" s="45"/>
    </row>
    <row r="51" spans="1:49" ht="15">
      <c r="A51" s="43" t="s">
        <v>66</v>
      </c>
      <c r="B51" s="46" t="s">
        <v>84</v>
      </c>
      <c r="C51" s="46" t="s">
        <v>85</v>
      </c>
      <c r="J51" s="32"/>
      <c r="K51" s="40"/>
      <c r="L51" s="41"/>
      <c r="N51" s="47"/>
      <c r="O51" s="32"/>
      <c r="AE51" s="40" t="s">
        <v>89</v>
      </c>
      <c r="AF51" s="41">
        <f>MEDIAN(AE32:AV49)</f>
        <v>14.999999999999996</v>
      </c>
    </row>
    <row r="52" spans="1:49" ht="13">
      <c r="B52" s="33">
        <v>0</v>
      </c>
      <c r="C52" s="33">
        <f>E13</f>
        <v>9.2097981770833337E-2</v>
      </c>
      <c r="E52" s="29" t="s">
        <v>86</v>
      </c>
      <c r="F52" s="33">
        <f>LINEST(C52:C53,B52:B53,TRUE)</f>
        <v>-3.8146972656249969</v>
      </c>
      <c r="J52" s="32"/>
      <c r="K52" s="42"/>
      <c r="L52" s="41"/>
      <c r="AE52" s="42" t="s">
        <v>83</v>
      </c>
      <c r="AF52" s="41">
        <f>STDEV(AE31:AV49)</f>
        <v>1.1038508461409057E-14</v>
      </c>
    </row>
    <row r="53" spans="1:49" ht="13">
      <c r="B53" s="33">
        <f>D13</f>
        <v>2.4142933333333342E-2</v>
      </c>
      <c r="C53" s="33">
        <v>0</v>
      </c>
      <c r="E53" s="29" t="s">
        <v>87</v>
      </c>
      <c r="F53" s="33">
        <f>C52</f>
        <v>9.2097981770833337E-2</v>
      </c>
    </row>
    <row r="54" spans="1:49">
      <c r="B54" s="33"/>
      <c r="C54" s="33"/>
      <c r="E54" s="44"/>
      <c r="F54" s="45"/>
    </row>
    <row r="55" spans="1:49" ht="13">
      <c r="A55" s="43" t="s">
        <v>67</v>
      </c>
      <c r="B55" s="46" t="s">
        <v>84</v>
      </c>
      <c r="C55" s="46" t="s">
        <v>85</v>
      </c>
      <c r="J55" s="32"/>
      <c r="K55" s="32"/>
      <c r="L55" s="32"/>
      <c r="M55" s="32"/>
      <c r="N55" s="32"/>
    </row>
    <row r="56" spans="1:49" ht="13">
      <c r="B56" s="33">
        <v>0</v>
      </c>
      <c r="C56" s="33">
        <f>E14</f>
        <v>9.8455810546874981E-2</v>
      </c>
      <c r="E56" s="29" t="s">
        <v>86</v>
      </c>
      <c r="F56" s="33">
        <f>LINEST(C56:C57,B56:B57,TRUE)</f>
        <v>-4.7683715820312482</v>
      </c>
      <c r="M56" s="32"/>
      <c r="O56" s="32"/>
    </row>
    <row r="57" spans="1:49" ht="13">
      <c r="B57" s="33">
        <f>D14</f>
        <v>2.0647680000000005E-2</v>
      </c>
      <c r="C57" s="33">
        <v>0</v>
      </c>
      <c r="E57" s="29" t="s">
        <v>87</v>
      </c>
      <c r="F57" s="33">
        <f>C56</f>
        <v>9.8455810546874981E-2</v>
      </c>
      <c r="M57" s="32"/>
      <c r="N57" s="32"/>
    </row>
    <row r="58" spans="1:49">
      <c r="B58" s="33"/>
      <c r="C58" s="33"/>
      <c r="E58" s="44"/>
      <c r="F58" s="45"/>
    </row>
    <row r="59" spans="1:49" ht="13">
      <c r="A59" s="43" t="s">
        <v>68</v>
      </c>
      <c r="B59" s="46" t="s">
        <v>84</v>
      </c>
      <c r="C59" s="46" t="s">
        <v>85</v>
      </c>
    </row>
    <row r="60" spans="1:49" ht="13">
      <c r="B60" s="33">
        <v>0</v>
      </c>
      <c r="C60" s="33">
        <f>E15</f>
        <v>0.10640309651692707</v>
      </c>
      <c r="E60" s="29" t="s">
        <v>86</v>
      </c>
      <c r="F60" s="33">
        <f>LINEST(C60:C61,B60:B61,TRUE)</f>
        <v>-5.9604644775390572</v>
      </c>
    </row>
    <row r="61" spans="1:49" ht="13">
      <c r="B61" s="33">
        <f>D15</f>
        <v>1.7851477333333341E-2</v>
      </c>
      <c r="C61" s="33">
        <v>0</v>
      </c>
      <c r="E61" s="29" t="s">
        <v>87</v>
      </c>
      <c r="F61" s="33">
        <f>C60</f>
        <v>0.10640309651692707</v>
      </c>
    </row>
    <row r="62" spans="1:49">
      <c r="B62" s="33"/>
      <c r="C62" s="33"/>
      <c r="E62" s="44"/>
      <c r="F62" s="45"/>
    </row>
    <row r="63" spans="1:49" ht="13">
      <c r="A63" s="43" t="s">
        <v>69</v>
      </c>
      <c r="B63" s="46" t="s">
        <v>84</v>
      </c>
      <c r="C63" s="46" t="s">
        <v>85</v>
      </c>
    </row>
    <row r="64" spans="1:49" ht="13">
      <c r="B64" s="33">
        <v>0</v>
      </c>
      <c r="C64" s="33">
        <f>E16</f>
        <v>0.11633720397949217</v>
      </c>
      <c r="E64" s="29" t="s">
        <v>86</v>
      </c>
      <c r="F64" s="33">
        <f>LINEST(C64:C65,B64:B65,TRUE)</f>
        <v>-7.4505805969238246</v>
      </c>
    </row>
    <row r="65" spans="1:32" ht="13">
      <c r="B65" s="33">
        <f>D16</f>
        <v>1.5614515200000005E-2</v>
      </c>
      <c r="C65" s="33">
        <v>0</v>
      </c>
      <c r="E65" s="29" t="s">
        <v>87</v>
      </c>
      <c r="F65" s="33">
        <f>C64</f>
        <v>0.11633720397949217</v>
      </c>
    </row>
    <row r="66" spans="1:32">
      <c r="B66" s="33"/>
      <c r="C66" s="33"/>
      <c r="E66" s="44"/>
      <c r="F66" s="45"/>
    </row>
    <row r="67" spans="1:32" ht="13">
      <c r="A67" s="43" t="s">
        <v>70</v>
      </c>
      <c r="B67" s="46" t="s">
        <v>84</v>
      </c>
      <c r="C67" s="46" t="s">
        <v>85</v>
      </c>
      <c r="M67" s="45">
        <f>0</f>
        <v>0</v>
      </c>
      <c r="N67" s="45">
        <f>E7</f>
        <v>7.3333333333333348E-2</v>
      </c>
      <c r="O67" s="45">
        <f>E8</f>
        <v>7.5000000000000011E-2</v>
      </c>
      <c r="P67" s="45">
        <f>E9</f>
        <v>7.7083333333333323E-2</v>
      </c>
      <c r="Q67" s="45">
        <f>E10</f>
        <v>7.9687499999999994E-2</v>
      </c>
      <c r="R67" s="45">
        <f>E11</f>
        <v>8.2942708333333337E-2</v>
      </c>
      <c r="S67" s="33">
        <f>E12</f>
        <v>8.7011718749999994E-2</v>
      </c>
      <c r="T67" s="33">
        <f>E13</f>
        <v>9.2097981770833337E-2</v>
      </c>
      <c r="U67" s="32">
        <f>E14</f>
        <v>9.8455810546874981E-2</v>
      </c>
      <c r="V67" s="32">
        <f>E15</f>
        <v>0.10640309651692707</v>
      </c>
      <c r="W67" s="32">
        <f>E16</f>
        <v>0.11633720397949217</v>
      </c>
      <c r="X67" s="32">
        <f>E17</f>
        <v>0.12875483830769854</v>
      </c>
      <c r="Y67" s="32">
        <f>E18</f>
        <v>0.14427688121795654</v>
      </c>
      <c r="Z67" s="32">
        <f>E19</f>
        <v>0.16367943485577896</v>
      </c>
      <c r="AA67" s="32">
        <f>E20</f>
        <v>0.18793262690305704</v>
      </c>
      <c r="AB67" s="32">
        <f>E21</f>
        <v>0.21824911696215457</v>
      </c>
      <c r="AC67" s="32">
        <f>E22</f>
        <v>0</v>
      </c>
      <c r="AD67" s="32">
        <f>E23</f>
        <v>0</v>
      </c>
      <c r="AE67" s="32">
        <f>E24</f>
        <v>0</v>
      </c>
      <c r="AF67" s="32">
        <f>E25</f>
        <v>0</v>
      </c>
    </row>
    <row r="68" spans="1:32" ht="13">
      <c r="B68" s="33">
        <v>0</v>
      </c>
      <c r="C68" s="33">
        <f>E17</f>
        <v>0.12875483830769854</v>
      </c>
      <c r="E68" s="29" t="s">
        <v>86</v>
      </c>
      <c r="F68" s="33">
        <f>LINEST(C68:C69,B68:B69,TRUE)</f>
        <v>-9.3132257461547816</v>
      </c>
      <c r="M68" s="45">
        <f t="shared" ref="M68:M86" si="4">D7</f>
        <v>7.3333333333333348E-2</v>
      </c>
      <c r="N68" s="45">
        <v>0</v>
      </c>
      <c r="O68" s="45"/>
      <c r="P68" s="45"/>
      <c r="Q68" s="45"/>
      <c r="R68" s="45"/>
    </row>
    <row r="69" spans="1:32" ht="13">
      <c r="B69" s="33">
        <f>D17</f>
        <v>1.3824945493333338E-2</v>
      </c>
      <c r="C69" s="33">
        <v>0</v>
      </c>
      <c r="E69" s="29" t="s">
        <v>87</v>
      </c>
      <c r="F69" s="33">
        <f>C68</f>
        <v>0.12875483830769854</v>
      </c>
      <c r="M69" s="45">
        <f t="shared" si="4"/>
        <v>6.0000000000000012E-2</v>
      </c>
      <c r="N69" s="45"/>
      <c r="O69" s="45">
        <v>0</v>
      </c>
      <c r="P69" s="45"/>
      <c r="Q69" s="45"/>
      <c r="R69" s="45"/>
    </row>
    <row r="70" spans="1:32">
      <c r="B70" s="33"/>
      <c r="C70" s="33"/>
      <c r="E70" s="44"/>
      <c r="F70" s="45"/>
      <c r="M70" s="45">
        <f t="shared" si="4"/>
        <v>4.933333333333334E-2</v>
      </c>
      <c r="N70" s="45"/>
      <c r="O70" s="45"/>
      <c r="P70" s="45">
        <v>0</v>
      </c>
      <c r="Q70" s="45"/>
      <c r="R70" s="45"/>
    </row>
    <row r="71" spans="1:32" ht="13">
      <c r="A71" s="43" t="s">
        <v>71</v>
      </c>
      <c r="B71" s="46" t="s">
        <v>84</v>
      </c>
      <c r="C71" s="46" t="s">
        <v>85</v>
      </c>
      <c r="M71" s="45">
        <f t="shared" si="4"/>
        <v>4.080000000000001E-2</v>
      </c>
      <c r="N71" s="45"/>
      <c r="O71" s="45"/>
      <c r="P71" s="45"/>
      <c r="Q71" s="45">
        <v>0</v>
      </c>
      <c r="R71" s="45"/>
    </row>
    <row r="72" spans="1:32" ht="13">
      <c r="B72" s="33">
        <v>0</v>
      </c>
      <c r="C72" s="33">
        <f>E18</f>
        <v>0.14427688121795654</v>
      </c>
      <c r="E72" s="29" t="s">
        <v>86</v>
      </c>
      <c r="F72" s="33">
        <f>LINEST(C72:C73,B72:B73,TRUE)</f>
        <v>-11.641532182693476</v>
      </c>
      <c r="M72" s="45">
        <f t="shared" si="4"/>
        <v>3.3973333333333348E-2</v>
      </c>
      <c r="N72" s="45"/>
      <c r="O72" s="45"/>
      <c r="P72" s="45"/>
      <c r="Q72" s="45"/>
      <c r="R72" s="45">
        <v>0</v>
      </c>
    </row>
    <row r="73" spans="1:32" ht="13">
      <c r="B73" s="33">
        <f>D18</f>
        <v>1.2393289728000006E-2</v>
      </c>
      <c r="C73" s="33">
        <v>0</v>
      </c>
      <c r="E73" s="29" t="s">
        <v>87</v>
      </c>
      <c r="F73" s="33">
        <f>C72</f>
        <v>0.14427688121795654</v>
      </c>
      <c r="M73" s="45">
        <f t="shared" si="4"/>
        <v>2.851200000000001E-2</v>
      </c>
      <c r="S73" s="28">
        <v>0</v>
      </c>
    </row>
    <row r="74" spans="1:32">
      <c r="B74" s="33"/>
      <c r="C74" s="33"/>
      <c r="E74" s="44"/>
      <c r="F74" s="45"/>
      <c r="M74" s="45">
        <f t="shared" si="4"/>
        <v>2.4142933333333342E-2</v>
      </c>
      <c r="T74" s="28">
        <v>0</v>
      </c>
    </row>
    <row r="75" spans="1:32" ht="13">
      <c r="A75" s="43" t="s">
        <v>72</v>
      </c>
      <c r="B75" s="46" t="s">
        <v>84</v>
      </c>
      <c r="C75" s="46" t="s">
        <v>85</v>
      </c>
      <c r="M75" s="45">
        <f t="shared" si="4"/>
        <v>2.0647680000000005E-2</v>
      </c>
      <c r="U75" s="28">
        <v>0</v>
      </c>
    </row>
    <row r="76" spans="1:32" ht="13">
      <c r="B76" s="33">
        <v>0</v>
      </c>
      <c r="C76" s="33">
        <f>E19</f>
        <v>0.16367943485577896</v>
      </c>
      <c r="E76" s="29" t="s">
        <v>86</v>
      </c>
      <c r="F76" s="33">
        <f>LINEST(C76:C77,B76:B77,TRUE)</f>
        <v>-14.551915228366846</v>
      </c>
      <c r="M76" s="45">
        <f t="shared" si="4"/>
        <v>1.7851477333333341E-2</v>
      </c>
      <c r="V76" s="28">
        <v>0</v>
      </c>
    </row>
    <row r="77" spans="1:32" ht="13">
      <c r="B77" s="33">
        <f>D19</f>
        <v>1.1247965115733337E-2</v>
      </c>
      <c r="C77" s="33">
        <v>0</v>
      </c>
      <c r="E77" s="29" t="s">
        <v>87</v>
      </c>
      <c r="F77" s="33">
        <f>C76</f>
        <v>0.16367943485577896</v>
      </c>
      <c r="M77" s="45">
        <f t="shared" si="4"/>
        <v>1.5614515200000005E-2</v>
      </c>
      <c r="W77" s="28">
        <v>0</v>
      </c>
    </row>
    <row r="78" spans="1:32">
      <c r="M78" s="45">
        <f t="shared" si="4"/>
        <v>1.3824945493333338E-2</v>
      </c>
      <c r="X78" s="28">
        <v>0</v>
      </c>
    </row>
    <row r="79" spans="1:32" ht="13">
      <c r="A79" s="43" t="s">
        <v>73</v>
      </c>
      <c r="B79" s="46" t="s">
        <v>84</v>
      </c>
      <c r="C79" s="46" t="s">
        <v>85</v>
      </c>
      <c r="M79" s="45">
        <f t="shared" si="4"/>
        <v>1.2393289728000006E-2</v>
      </c>
      <c r="Y79" s="28">
        <v>0</v>
      </c>
    </row>
    <row r="80" spans="1:32" ht="13">
      <c r="B80" s="33">
        <v>0</v>
      </c>
      <c r="C80" s="33">
        <f>E20</f>
        <v>0.18793262690305704</v>
      </c>
      <c r="E80" s="29" t="s">
        <v>86</v>
      </c>
      <c r="F80" s="33">
        <f>LINEST(C80:C81,B80:B81,TRUE)</f>
        <v>-18.189894035458554</v>
      </c>
      <c r="M80" s="45">
        <f t="shared" si="4"/>
        <v>1.1247965115733337E-2</v>
      </c>
      <c r="Z80" s="28">
        <v>0</v>
      </c>
    </row>
    <row r="81" spans="1:32" ht="13">
      <c r="B81" s="33">
        <f>D20</f>
        <v>1.0331705425920002E-2</v>
      </c>
      <c r="C81" s="33">
        <v>0</v>
      </c>
      <c r="E81" s="29" t="s">
        <v>87</v>
      </c>
      <c r="F81" s="33">
        <f>C80</f>
        <v>0.18793262690305704</v>
      </c>
      <c r="M81" s="45">
        <f t="shared" si="4"/>
        <v>1.0331705425920002E-2</v>
      </c>
      <c r="AA81" s="28">
        <v>0</v>
      </c>
    </row>
    <row r="82" spans="1:32">
      <c r="B82" s="33"/>
      <c r="C82" s="33"/>
      <c r="E82" s="44"/>
      <c r="F82" s="45"/>
      <c r="M82" s="45">
        <f t="shared" si="4"/>
        <v>9.5986976740693349E-3</v>
      </c>
      <c r="AB82" s="28">
        <v>0</v>
      </c>
    </row>
    <row r="83" spans="1:32" ht="13">
      <c r="A83" s="43" t="s">
        <v>74</v>
      </c>
      <c r="B83" s="46" t="s">
        <v>84</v>
      </c>
      <c r="C83" s="46" t="s">
        <v>85</v>
      </c>
      <c r="M83" s="45">
        <f t="shared" si="4"/>
        <v>0</v>
      </c>
      <c r="AC83" s="28">
        <v>0</v>
      </c>
    </row>
    <row r="84" spans="1:32" ht="13">
      <c r="B84" s="33">
        <v>0</v>
      </c>
      <c r="C84" s="33">
        <f>E21</f>
        <v>0.21824911696215457</v>
      </c>
      <c r="E84" s="29" t="s">
        <v>86</v>
      </c>
      <c r="F84" s="33">
        <f>LINEST(C84:C85,B84:B85,TRUE)</f>
        <v>-22.737367544323188</v>
      </c>
      <c r="M84" s="45">
        <f t="shared" si="4"/>
        <v>0</v>
      </c>
      <c r="AD84" s="28">
        <v>0</v>
      </c>
    </row>
    <row r="85" spans="1:32" ht="13">
      <c r="B85" s="33">
        <f>D21</f>
        <v>9.5986976740693349E-3</v>
      </c>
      <c r="C85" s="33">
        <v>0</v>
      </c>
      <c r="E85" s="29" t="s">
        <v>87</v>
      </c>
      <c r="F85" s="33">
        <f>C84</f>
        <v>0.21824911696215457</v>
      </c>
      <c r="M85" s="45">
        <f t="shared" si="4"/>
        <v>0</v>
      </c>
      <c r="AE85" s="28">
        <v>0</v>
      </c>
    </row>
    <row r="86" spans="1:32">
      <c r="B86" s="33"/>
      <c r="C86" s="33"/>
      <c r="E86" s="44"/>
      <c r="F86" s="45"/>
      <c r="M86" s="45">
        <f t="shared" si="4"/>
        <v>0</v>
      </c>
      <c r="AF86" s="28">
        <v>0</v>
      </c>
    </row>
    <row r="87" spans="1:32" ht="13">
      <c r="A87" s="43"/>
      <c r="B87" s="46"/>
      <c r="C87" s="46"/>
    </row>
    <row r="88" spans="1:32" ht="13">
      <c r="B88" s="33"/>
      <c r="C88" s="33"/>
      <c r="E88" s="29"/>
      <c r="F88" s="33"/>
    </row>
    <row r="89" spans="1:32" ht="13">
      <c r="B89" s="33"/>
      <c r="C89" s="33"/>
      <c r="E89" s="29"/>
      <c r="F89" s="33"/>
    </row>
    <row r="90" spans="1:32">
      <c r="B90" s="33"/>
      <c r="C90" s="33"/>
      <c r="E90" s="44"/>
      <c r="F90" s="45"/>
    </row>
    <row r="91" spans="1:32" ht="13">
      <c r="A91" s="43"/>
      <c r="B91" s="46"/>
      <c r="C91" s="46"/>
    </row>
    <row r="92" spans="1:32" ht="13">
      <c r="B92" s="33"/>
      <c r="C92" s="33"/>
      <c r="E92" s="29"/>
      <c r="F92" s="33"/>
    </row>
    <row r="93" spans="1:32" ht="13">
      <c r="B93" s="33"/>
      <c r="C93" s="33"/>
      <c r="E93" s="29"/>
      <c r="F93" s="33"/>
    </row>
    <row r="95" spans="1:32" ht="13">
      <c r="A95" s="43"/>
      <c r="B95" s="46"/>
      <c r="C95" s="46"/>
    </row>
    <row r="96" spans="1:32" ht="13">
      <c r="B96" s="33"/>
      <c r="C96" s="33"/>
      <c r="E96" s="29"/>
      <c r="F96" s="33"/>
    </row>
    <row r="97" spans="1:6" ht="13">
      <c r="B97" s="33"/>
      <c r="C97" s="33"/>
      <c r="E97" s="29"/>
      <c r="F97" s="33"/>
    </row>
    <row r="98" spans="1:6">
      <c r="B98" s="33"/>
      <c r="C98" s="33"/>
      <c r="E98" s="44"/>
      <c r="F98" s="45"/>
    </row>
    <row r="99" spans="1:6" ht="13">
      <c r="A99" s="43"/>
      <c r="B99" s="46"/>
      <c r="C99" s="46"/>
    </row>
    <row r="100" spans="1:6" ht="13">
      <c r="B100" s="33"/>
      <c r="C100" s="33"/>
      <c r="E100" s="29"/>
      <c r="F100" s="33"/>
    </row>
    <row r="101" spans="1:6" ht="13">
      <c r="B101" s="33"/>
      <c r="C101" s="33"/>
      <c r="E101" s="29"/>
      <c r="F101" s="3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82.085709476635301</v>
      </c>
      <c r="BW1" t="s">
        <v>38</v>
      </c>
      <c r="CN1" t="s">
        <v>35</v>
      </c>
      <c r="CQ1" t="s">
        <v>40</v>
      </c>
      <c r="CR1">
        <f>SUM(CN4:DC18)</f>
        <v>24.961312031278361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3.151003698459908</v>
      </c>
      <c r="E4">
        <f>'Raw data and fitting summary'!E6</f>
        <v>13.035014676702176</v>
      </c>
      <c r="F4">
        <f>'Raw data and fitting summary'!F6</f>
        <v>12.892874207685152</v>
      </c>
      <c r="G4">
        <f>'Raw data and fitting summary'!G6</f>
        <v>12.719499297808412</v>
      </c>
      <c r="H4">
        <f>'Raw data and fitting summary'!H6</f>
        <v>12.509229414667967</v>
      </c>
      <c r="I4">
        <f>'Raw data and fitting summary'!I6</f>
        <v>12.255970479300588</v>
      </c>
      <c r="J4">
        <f>'Raw data and fitting summary'!J6</f>
        <v>11.953461738212136</v>
      </c>
      <c r="K4">
        <f>'Raw data and fitting summary'!K6</f>
        <v>11.595697351680682</v>
      </c>
      <c r="L4">
        <f>'Raw data and fitting summary'!L6</f>
        <v>11.177521511283448</v>
      </c>
      <c r="M4">
        <f>'Raw data and fitting summary'!M6</f>
        <v>10.695386613544416</v>
      </c>
      <c r="N4">
        <f>'Raw data and fitting summary'!N6</f>
        <v>10.148215995670094</v>
      </c>
      <c r="O4">
        <f>'Raw data and fitting summary'!O6</f>
        <v>9.5382508315398162</v>
      </c>
      <c r="P4">
        <f>'Raw data and fitting summary'!P6</f>
        <v>8.8717015468607823</v>
      </c>
      <c r="Q4">
        <f>'Raw data and fitting summary'!Q6</f>
        <v>8.1589958158995817</v>
      </c>
      <c r="R4">
        <f>'Raw data and fitting summary'!R6</f>
        <v>7.414448669201521</v>
      </c>
      <c r="T4">
        <f>'Raw data and fitting summary'!D40</f>
        <v>0.19744555576699055</v>
      </c>
      <c r="U4">
        <f>'Raw data and fitting summary'!F40</f>
        <v>17.967784652020992</v>
      </c>
      <c r="V4">
        <f>'Raw data and fitting summary'!H40</f>
        <v>0.61308694601214553</v>
      </c>
      <c r="X4">
        <f>($U$4*B4/((B4+$T$4)*(1+$C$3/$V$4)))*C20</f>
        <v>15.005095275928621</v>
      </c>
      <c r="Y4">
        <f>($U$4*B4/((B4+$T$4)*(1+$D$3/$V$4)))*D20</f>
        <v>14.000737034903199</v>
      </c>
      <c r="Z4">
        <f>($U$4*B4/((B4+$T$4)*(1+$E$3/$V$4)))*E20</f>
        <v>13.770309903670446</v>
      </c>
      <c r="AA4">
        <f>($U$4*B4/((B4+$T$4)*(1+$F$3/$V$4)))*F20</f>
        <v>13.492727158920522</v>
      </c>
      <c r="AB4">
        <f>($U$4*B4/((B4+$T$4)*(1+$G$3/$V$4)))*G20</f>
        <v>13.161099357057761</v>
      </c>
      <c r="AC4">
        <f>($U$4*B4/((B4+$T$4)*(1+$H$3/$V$4)))*H20</f>
        <v>12.768805525449174</v>
      </c>
      <c r="AD4">
        <f>($U$4*B4/((B4+$T$4)*(1+$I$3/$V$4)))*I20</f>
        <v>12.310143850633585</v>
      </c>
      <c r="AE4">
        <f>($U$4*B4/((B4+$T$4)*(1+$J$3/$V$4)))*J20</f>
        <v>11.781162525365058</v>
      </c>
      <c r="AF4">
        <f>($U$4*B4/((B4+$T$4)*(1+$K$3/$V$4)))*K20</f>
        <v>11.180607734103498</v>
      </c>
      <c r="AG4">
        <f>($U$4*B4/((B4+$T$4)*(1+$L$3/$V$4)))*L20</f>
        <v>10.510857824733142</v>
      </c>
      <c r="AH4">
        <f>($U$4*B4/((B4+$T$4)*(1+$M$3/$V$4)))*M20</f>
        <v>9.7786471732836393</v>
      </c>
      <c r="AI4">
        <f>($U$4*B4/((B4+$T$4)*(1+$N$3/$V$4)))*N20</f>
        <v>8.9953509949574499</v>
      </c>
      <c r="AJ4">
        <f>($U$4*B4/((B4+$T$4)*(1+$O$3/$V$4)))*O20</f>
        <v>8.1766374322869808</v>
      </c>
      <c r="AK4">
        <f>($U$4*B4/((B4+$T$4)*(1+$P$3/$V$4)))*P20</f>
        <v>7.3414123948995194</v>
      </c>
      <c r="AL4">
        <f>($U$4*B4/((B4+$T$4)*(1+$Q$3/$V$4)))*Q20</f>
        <v>6.5101641928700413</v>
      </c>
      <c r="AM4">
        <f>($U$4*B4/((B4+$T$4)*(1+$R$3/$V$4)))*R20</f>
        <v>5.7029957747058013</v>
      </c>
      <c r="AO4">
        <f>IFERROR(X4, 0)</f>
        <v>15.005095275928621</v>
      </c>
      <c r="AP4">
        <f t="shared" ref="AP4:BD18" si="4">IFERROR(Y4, 0)</f>
        <v>14.000737034903199</v>
      </c>
      <c r="AQ4">
        <f t="shared" si="4"/>
        <v>13.770309903670446</v>
      </c>
      <c r="AR4">
        <f t="shared" si="4"/>
        <v>13.492727158920522</v>
      </c>
      <c r="AS4">
        <f t="shared" si="4"/>
        <v>13.161099357057761</v>
      </c>
      <c r="AT4">
        <f t="shared" si="4"/>
        <v>12.768805525449174</v>
      </c>
      <c r="AU4">
        <f t="shared" si="4"/>
        <v>12.310143850633585</v>
      </c>
      <c r="AV4">
        <f t="shared" si="4"/>
        <v>11.781162525365058</v>
      </c>
      <c r="AW4">
        <f t="shared" si="4"/>
        <v>11.180607734103498</v>
      </c>
      <c r="AX4">
        <f t="shared" si="4"/>
        <v>10.510857824733142</v>
      </c>
      <c r="AY4">
        <f t="shared" si="4"/>
        <v>9.7786471732836393</v>
      </c>
      <c r="AZ4">
        <f t="shared" si="4"/>
        <v>8.9953509949574499</v>
      </c>
      <c r="BA4">
        <f t="shared" si="4"/>
        <v>8.1766374322869808</v>
      </c>
      <c r="BB4">
        <f t="shared" si="4"/>
        <v>7.3414123948995194</v>
      </c>
      <c r="BC4">
        <f t="shared" si="4"/>
        <v>6.5101641928700413</v>
      </c>
      <c r="BD4">
        <f t="shared" si="4"/>
        <v>5.7029957747058013</v>
      </c>
      <c r="BF4">
        <f>(C4-AO4)^2</f>
        <v>1.8734263011462553</v>
      </c>
      <c r="BG4">
        <f>(D4-AP4)^2</f>
        <v>0.72204674306304806</v>
      </c>
      <c r="BH4">
        <f t="shared" ref="BH4:BU18" si="5">(E4-AQ4)^2</f>
        <v>0.54065907080232067</v>
      </c>
      <c r="BI4">
        <f t="shared" si="5"/>
        <v>0.35982356310578301</v>
      </c>
      <c r="BJ4">
        <f t="shared" si="5"/>
        <v>0.19501061232902911</v>
      </c>
      <c r="BK4">
        <f t="shared" si="5"/>
        <v>6.7379757288297634E-2</v>
      </c>
      <c r="BL4">
        <f t="shared" si="5"/>
        <v>2.9347541615827618E-3</v>
      </c>
      <c r="BM4">
        <f t="shared" si="5"/>
        <v>2.9687018747722515E-2</v>
      </c>
      <c r="BN4">
        <f t="shared" si="5"/>
        <v>0.17229939062037294</v>
      </c>
      <c r="BO4">
        <f t="shared" si="5"/>
        <v>0.44444047096484485</v>
      </c>
      <c r="BP4">
        <f t="shared" si="5"/>
        <v>0.84041120132964253</v>
      </c>
      <c r="BQ4">
        <f t="shared" si="5"/>
        <v>1.3290977098681656</v>
      </c>
      <c r="BR4">
        <f t="shared" si="5"/>
        <v>1.8539910490248614</v>
      </c>
      <c r="BS4">
        <f t="shared" si="5"/>
        <v>2.3417848886103214</v>
      </c>
      <c r="BT4">
        <f t="shared" si="5"/>
        <v>2.7186457211022281</v>
      </c>
      <c r="BU4">
        <f t="shared" si="5"/>
        <v>2.9290710100777768</v>
      </c>
      <c r="BW4">
        <f>ABS((AO4-C4)/AO4)</f>
        <v>9.1217790650134967E-2</v>
      </c>
      <c r="BX4">
        <f t="shared" ref="BX4:CL18" si="6">ABS((AP4-D4)/AP4)</f>
        <v>6.069204316350954E-2</v>
      </c>
      <c r="BY4">
        <f t="shared" si="6"/>
        <v>5.3397144444242269E-2</v>
      </c>
      <c r="BZ4">
        <f t="shared" si="6"/>
        <v>4.4457502487833658E-2</v>
      </c>
      <c r="CA4">
        <f t="shared" si="6"/>
        <v>3.3553432526329002E-2</v>
      </c>
      <c r="CB4">
        <f t="shared" si="6"/>
        <v>2.0328926637957868E-2</v>
      </c>
      <c r="CC4">
        <f t="shared" si="6"/>
        <v>4.4007098528104204E-3</v>
      </c>
      <c r="CD4">
        <f t="shared" si="6"/>
        <v>1.462497546198129E-2</v>
      </c>
      <c r="CE4">
        <f t="shared" si="6"/>
        <v>3.7125854644829599E-2</v>
      </c>
      <c r="CF4">
        <f t="shared" si="6"/>
        <v>6.342619200704791E-2</v>
      </c>
      <c r="CG4">
        <f t="shared" si="6"/>
        <v>9.3749107009956534E-2</v>
      </c>
      <c r="CH4">
        <f t="shared" si="6"/>
        <v>0.12816231421752294</v>
      </c>
      <c r="CI4">
        <f t="shared" si="6"/>
        <v>0.166524859458272</v>
      </c>
      <c r="CJ4">
        <f t="shared" si="6"/>
        <v>0.20844615036534911</v>
      </c>
      <c r="CK4">
        <f t="shared" si="6"/>
        <v>0.25327035911557311</v>
      </c>
      <c r="CL4">
        <f t="shared" si="6"/>
        <v>0.300097170347984</v>
      </c>
      <c r="CN4">
        <f>IFERROR(BW4, 0)</f>
        <v>9.1217790650134967E-2</v>
      </c>
      <c r="CO4">
        <f t="shared" ref="CO4:DC18" si="7">IFERROR(BX4, 0)</f>
        <v>6.069204316350954E-2</v>
      </c>
      <c r="CP4">
        <f t="shared" si="7"/>
        <v>5.3397144444242269E-2</v>
      </c>
      <c r="CQ4">
        <f t="shared" si="7"/>
        <v>4.4457502487833658E-2</v>
      </c>
      <c r="CR4">
        <f t="shared" si="7"/>
        <v>3.3553432526329002E-2</v>
      </c>
      <c r="CS4">
        <f t="shared" si="7"/>
        <v>2.0328926637957868E-2</v>
      </c>
      <c r="CT4">
        <f t="shared" si="7"/>
        <v>4.4007098528104204E-3</v>
      </c>
      <c r="CU4">
        <f t="shared" si="7"/>
        <v>1.462497546198129E-2</v>
      </c>
      <c r="CV4">
        <f t="shared" si="7"/>
        <v>3.7125854644829599E-2</v>
      </c>
      <c r="CW4">
        <f t="shared" si="7"/>
        <v>6.342619200704791E-2</v>
      </c>
      <c r="CX4">
        <f t="shared" si="7"/>
        <v>9.3749107009956534E-2</v>
      </c>
      <c r="CY4">
        <f t="shared" si="7"/>
        <v>0.12816231421752294</v>
      </c>
      <c r="CZ4">
        <f t="shared" si="7"/>
        <v>0.166524859458272</v>
      </c>
      <c r="DA4">
        <f t="shared" si="7"/>
        <v>0.20844615036534911</v>
      </c>
      <c r="DB4">
        <f t="shared" si="7"/>
        <v>0.25327035911557311</v>
      </c>
      <c r="DC4">
        <f t="shared" si="7"/>
        <v>0.300097170347984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2.776231340023458</v>
      </c>
      <c r="E5">
        <f>'Raw data and fitting summary'!E7</f>
        <v>12.644154768302091</v>
      </c>
      <c r="F5">
        <f>'Raw data and fitting summary'!F7</f>
        <v>12.482850154113734</v>
      </c>
      <c r="G5">
        <f>'Raw data and fitting summary'!G7</f>
        <v>12.286916113876226</v>
      </c>
      <c r="H5">
        <f>'Raw data and fitting summary'!H7</f>
        <v>12.050481770855404</v>
      </c>
      <c r="I5">
        <f>'Raw data and fitting summary'!I7</f>
        <v>11.767434183444381</v>
      </c>
      <c r="J5">
        <f>'Raw data and fitting summary'!J7</f>
        <v>11.431789870204465</v>
      </c>
      <c r="K5">
        <f>'Raw data and fitting summary'!K7</f>
        <v>11.038233360978353</v>
      </c>
      <c r="L5">
        <f>'Raw data and fitting summary'!L7</f>
        <v>10.582821486579244</v>
      </c>
      <c r="M5">
        <f>'Raw data and fitting summary'!M7</f>
        <v>10.063809714518101</v>
      </c>
      <c r="N5">
        <f>'Raw data and fitting summary'!N7</f>
        <v>9.4824987113527381</v>
      </c>
      <c r="O5">
        <f>'Raw data and fitting summary'!O7</f>
        <v>8.8439385006122713</v>
      </c>
      <c r="P5">
        <f>'Raw data and fitting summary'!P7</f>
        <v>8.1572892700271904</v>
      </c>
      <c r="Q5">
        <f>'Raw data and fitting summary'!Q7</f>
        <v>7.4356530028598655</v>
      </c>
      <c r="R5">
        <f>'Raw data and fitting summary'!R7</f>
        <v>6.6952789699570818</v>
      </c>
      <c r="X5">
        <f t="shared" ref="X5:X18" si="8">($U$4*B5/((B5+$T$4)*(1+$C$3/$V$4)))*C21</f>
        <v>14.411039919430653</v>
      </c>
      <c r="Y5">
        <f t="shared" ref="Y5:Y18" si="9">($U$4*B5/((B5+$T$4)*(1+$D$3/$V$4)))*D21</f>
        <v>13.446444464442395</v>
      </c>
      <c r="Z5">
        <f t="shared" ref="Z5:Z18" si="10">($U$4*B5/((B5+$T$4)*(1+$E$3/$V$4)))*E21</f>
        <v>13.22513999914905</v>
      </c>
      <c r="AA5">
        <f t="shared" ref="AA5:AA18" si="11">($U$4*B5/((B5+$T$4)*(1+$F$3/$V$4)))*F21</f>
        <v>12.958546822499679</v>
      </c>
      <c r="AB5">
        <f t="shared" ref="AB5:AB18" si="12">($U$4*B5/((B5+$T$4)*(1+$G$3/$V$4)))*G21</f>
        <v>12.640048245639326</v>
      </c>
      <c r="AC5">
        <f t="shared" ref="AC5:AC18" si="13">($U$4*B5/((B5+$T$4)*(1+$H$3/$V$4)))*H21</f>
        <v>12.263285421845266</v>
      </c>
      <c r="AD5">
        <f t="shared" ref="AD5:AD18" si="14">($U$4*B5/((B5+$T$4)*(1+$I$3/$V$4)))*I21</f>
        <v>11.822782273832345</v>
      </c>
      <c r="AE5">
        <f t="shared" ref="AE5:AE18" si="15">($U$4*B5/((B5+$T$4)*(1+$J$3/$V$4)))*J21</f>
        <v>11.314743447360696</v>
      </c>
      <c r="AF5">
        <f t="shared" ref="AF5:AF18" si="16">($U$4*B5/((B5+$T$4)*(1+$K$3/$V$4)))*K21</f>
        <v>10.737964765751153</v>
      </c>
      <c r="AG5">
        <f t="shared" ref="AG5:AG18" si="17">($U$4*B5/((B5+$T$4)*(1+$L$3/$V$4)))*L21</f>
        <v>10.094730417519136</v>
      </c>
      <c r="AH5">
        <f t="shared" ref="AH5:AH18" si="18">($U$4*B5/((B5+$T$4)*(1+$M$3/$V$4)))*M21</f>
        <v>9.3915081631160842</v>
      </c>
      <c r="AI5">
        <f t="shared" ref="AI5:AI18" si="19">($U$4*B5/((B5+$T$4)*(1+$N$3/$V$4)))*N21</f>
        <v>8.6392228702192959</v>
      </c>
      <c r="AJ5">
        <f t="shared" ref="AJ5:AJ18" si="20">($U$4*B5/((B5+$T$4)*(1+$O$3/$V$4)))*O21</f>
        <v>7.8529223758031907</v>
      </c>
      <c r="AK5">
        <f t="shared" ref="AK5:AK18" si="21">($U$4*B5/((B5+$T$4)*(1+$P$3/$V$4)))*P21</f>
        <v>7.0507640999535388</v>
      </c>
      <c r="AL5">
        <f t="shared" ref="AL5:AL18" si="22">($U$4*B5/((B5+$T$4)*(1+$Q$3/$V$4)))*Q21</f>
        <v>6.252425215586781</v>
      </c>
      <c r="AM5">
        <f t="shared" ref="AM5:AM18" si="23">($U$4*B5/((B5+$T$4)*(1+$R$3/$V$4)))*R21</f>
        <v>5.4772127906094479</v>
      </c>
      <c r="AO5">
        <f t="shared" ref="AO5:AO18" si="24">IFERROR(X5, 0)</f>
        <v>14.411039919430653</v>
      </c>
      <c r="AP5">
        <f t="shared" si="4"/>
        <v>13.446444464442395</v>
      </c>
      <c r="AQ5">
        <f t="shared" si="4"/>
        <v>13.22513999914905</v>
      </c>
      <c r="AR5">
        <f t="shared" si="4"/>
        <v>12.958546822499679</v>
      </c>
      <c r="AS5">
        <f t="shared" si="4"/>
        <v>12.640048245639326</v>
      </c>
      <c r="AT5">
        <f t="shared" si="4"/>
        <v>12.263285421845266</v>
      </c>
      <c r="AU5">
        <f t="shared" si="4"/>
        <v>11.822782273832345</v>
      </c>
      <c r="AV5">
        <f t="shared" si="4"/>
        <v>11.314743447360696</v>
      </c>
      <c r="AW5">
        <f t="shared" si="4"/>
        <v>10.737964765751153</v>
      </c>
      <c r="AX5">
        <f t="shared" si="4"/>
        <v>10.094730417519136</v>
      </c>
      <c r="AY5">
        <f t="shared" si="4"/>
        <v>9.3915081631160842</v>
      </c>
      <c r="AZ5">
        <f t="shared" si="4"/>
        <v>8.6392228702192959</v>
      </c>
      <c r="BA5">
        <f t="shared" si="4"/>
        <v>7.8529223758031907</v>
      </c>
      <c r="BB5">
        <f t="shared" si="4"/>
        <v>7.0507640999535388</v>
      </c>
      <c r="BC5">
        <f t="shared" si="4"/>
        <v>6.252425215586781</v>
      </c>
      <c r="BD5">
        <f t="shared" si="4"/>
        <v>5.4772127906094479</v>
      </c>
      <c r="BF5">
        <f t="shared" ref="BF5:BG18" si="25">(C5-AO5)^2</f>
        <v>1.1614514857175422</v>
      </c>
      <c r="BG5">
        <f t="shared" si="25"/>
        <v>0.44918563214339458</v>
      </c>
      <c r="BH5">
        <f t="shared" si="5"/>
        <v>0.33754383846229474</v>
      </c>
      <c r="BI5">
        <f t="shared" si="5"/>
        <v>0.22628732031348767</v>
      </c>
      <c r="BJ5">
        <f t="shared" si="5"/>
        <v>0.12470230248355173</v>
      </c>
      <c r="BK5">
        <f t="shared" si="5"/>
        <v>4.5285393874615033E-2</v>
      </c>
      <c r="BL5">
        <f t="shared" si="5"/>
        <v>3.0634111095942523E-3</v>
      </c>
      <c r="BM5">
        <f t="shared" si="5"/>
        <v>1.3699865100522391E-2</v>
      </c>
      <c r="BN5">
        <f t="shared" si="5"/>
        <v>9.0161229279716051E-2</v>
      </c>
      <c r="BO5">
        <f t="shared" si="5"/>
        <v>0.23823289169623882</v>
      </c>
      <c r="BP5">
        <f t="shared" si="5"/>
        <v>0.45198937601755829</v>
      </c>
      <c r="BQ5">
        <f t="shared" si="5"/>
        <v>0.71111414423931452</v>
      </c>
      <c r="BR5">
        <f t="shared" si="5"/>
        <v>0.98211295963160705</v>
      </c>
      <c r="BS5">
        <f t="shared" si="5"/>
        <v>1.2243979520065236</v>
      </c>
      <c r="BT5">
        <f t="shared" si="5"/>
        <v>1.4000279965751599</v>
      </c>
      <c r="BU5">
        <f t="shared" si="5"/>
        <v>1.4836852172705424</v>
      </c>
      <c r="BW5">
        <f t="shared" ref="BW5:BW18" si="26">ABS((AO5-C5)/AO5)</f>
        <v>7.4783401622823251E-2</v>
      </c>
      <c r="BX5">
        <f t="shared" si="6"/>
        <v>4.9843148215964507E-2</v>
      </c>
      <c r="BY5">
        <f t="shared" si="6"/>
        <v>4.3930365265270686E-2</v>
      </c>
      <c r="BZ5">
        <f t="shared" si="6"/>
        <v>3.6709105959319595E-2</v>
      </c>
      <c r="CA5">
        <f t="shared" si="6"/>
        <v>2.7937562017212002E-2</v>
      </c>
      <c r="CB5">
        <f t="shared" si="6"/>
        <v>1.7352906963315332E-2</v>
      </c>
      <c r="CC5">
        <f t="shared" si="6"/>
        <v>4.6814776002825891E-3</v>
      </c>
      <c r="CD5">
        <f t="shared" si="6"/>
        <v>1.0344593617018477E-2</v>
      </c>
      <c r="CE5">
        <f t="shared" si="6"/>
        <v>2.7963268810949134E-2</v>
      </c>
      <c r="CF5">
        <f t="shared" si="6"/>
        <v>4.8351075152342715E-2</v>
      </c>
      <c r="CG5">
        <f t="shared" si="6"/>
        <v>7.15861115941306E-2</v>
      </c>
      <c r="CH5">
        <f t="shared" si="6"/>
        <v>9.7610150102776169E-2</v>
      </c>
      <c r="CI5">
        <f t="shared" si="6"/>
        <v>0.12619711202833839</v>
      </c>
      <c r="CJ5">
        <f t="shared" si="6"/>
        <v>0.15693691554379802</v>
      </c>
      <c r="CK5">
        <f t="shared" si="6"/>
        <v>0.18924301314686581</v>
      </c>
      <c r="CL5">
        <f t="shared" si="6"/>
        <v>0.22238796006537845</v>
      </c>
      <c r="CN5">
        <f t="shared" ref="CN5:CN18" si="27">IFERROR(BW5, 0)</f>
        <v>7.4783401622823251E-2</v>
      </c>
      <c r="CO5">
        <f t="shared" si="7"/>
        <v>4.9843148215964507E-2</v>
      </c>
      <c r="CP5">
        <f t="shared" si="7"/>
        <v>4.3930365265270686E-2</v>
      </c>
      <c r="CQ5">
        <f t="shared" si="7"/>
        <v>3.6709105959319595E-2</v>
      </c>
      <c r="CR5">
        <f t="shared" si="7"/>
        <v>2.7937562017212002E-2</v>
      </c>
      <c r="CS5">
        <f t="shared" si="7"/>
        <v>1.7352906963315332E-2</v>
      </c>
      <c r="CT5">
        <f t="shared" si="7"/>
        <v>4.6814776002825891E-3</v>
      </c>
      <c r="CU5">
        <f t="shared" si="7"/>
        <v>1.0344593617018477E-2</v>
      </c>
      <c r="CV5">
        <f t="shared" si="7"/>
        <v>2.7963268810949134E-2</v>
      </c>
      <c r="CW5">
        <f t="shared" si="7"/>
        <v>4.8351075152342715E-2</v>
      </c>
      <c r="CX5">
        <f t="shared" si="7"/>
        <v>7.15861115941306E-2</v>
      </c>
      <c r="CY5">
        <f t="shared" si="7"/>
        <v>9.7610150102776169E-2</v>
      </c>
      <c r="CZ5">
        <f t="shared" si="7"/>
        <v>0.12619711202833839</v>
      </c>
      <c r="DA5">
        <f t="shared" si="7"/>
        <v>0.15693691554379802</v>
      </c>
      <c r="DB5">
        <f t="shared" si="7"/>
        <v>0.18924301314686581</v>
      </c>
      <c r="DC5">
        <f t="shared" si="7"/>
        <v>0.22238796006537845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2.336770530306541</v>
      </c>
      <c r="E6">
        <f>'Raw data and fitting summary'!E8</f>
        <v>12.187351754593738</v>
      </c>
      <c r="F6">
        <f>'Raw data and fitting summary'!F8</f>
        <v>12.00559218454309</v>
      </c>
      <c r="G6">
        <f>'Raw data and fitting summary'!G8</f>
        <v>11.785877106295818</v>
      </c>
      <c r="H6">
        <f>'Raw data and fitting summary'!H8</f>
        <v>11.522289449694545</v>
      </c>
      <c r="I6">
        <f>'Raw data and fitting summary'!I8</f>
        <v>11.20893383600284</v>
      </c>
      <c r="J6">
        <f>'Raw data and fitting summary'!J8</f>
        <v>10.840419161273189</v>
      </c>
      <c r="K6">
        <f>'Raw data and fitting summary'!K8</f>
        <v>10.412505891609422</v>
      </c>
      <c r="L6">
        <f>'Raw data and fitting summary'!L8</f>
        <v>9.9228874605132678</v>
      </c>
      <c r="M6">
        <f>'Raw data and fitting summary'!M8</f>
        <v>9.3720216796489169</v>
      </c>
      <c r="N6">
        <f>'Raw data and fitting summary'!N8</f>
        <v>8.7638676970578118</v>
      </c>
      <c r="O6">
        <f>'Raw data and fitting summary'!O8</f>
        <v>8.1063385331684348</v>
      </c>
      <c r="P6">
        <f>'Raw data and fitting summary'!P8</f>
        <v>7.4112784455318552</v>
      </c>
      <c r="Q6">
        <f>'Raw data and fitting summary'!Q8</f>
        <v>6.6938425230637204</v>
      </c>
      <c r="R6">
        <f>'Raw data and fitting summary'!R8</f>
        <v>5.9712918660287091</v>
      </c>
      <c r="X6">
        <f t="shared" si="8"/>
        <v>13.731498242606955</v>
      </c>
      <c r="Y6">
        <f t="shared" si="9"/>
        <v>12.812387556004873</v>
      </c>
      <c r="Z6">
        <f t="shared" si="10"/>
        <v>12.601518535223153</v>
      </c>
      <c r="AA6">
        <f t="shared" si="11"/>
        <v>12.347496357981381</v>
      </c>
      <c r="AB6">
        <f t="shared" si="12"/>
        <v>12.044016340378077</v>
      </c>
      <c r="AC6">
        <f t="shared" si="13"/>
        <v>11.685019482293447</v>
      </c>
      <c r="AD6">
        <f t="shared" si="14"/>
        <v>11.265287926720793</v>
      </c>
      <c r="AE6">
        <f t="shared" si="15"/>
        <v>10.781205286475966</v>
      </c>
      <c r="AF6">
        <f t="shared" si="16"/>
        <v>10.231624166919433</v>
      </c>
      <c r="AG6">
        <f t="shared" si="17"/>
        <v>9.6187210473865239</v>
      </c>
      <c r="AH6">
        <f t="shared" si="18"/>
        <v>8.9486587059813161</v>
      </c>
      <c r="AI6">
        <f t="shared" si="19"/>
        <v>8.2318468565169898</v>
      </c>
      <c r="AJ6">
        <f t="shared" si="20"/>
        <v>7.4826237666081337</v>
      </c>
      <c r="AK6">
        <f t="shared" si="21"/>
        <v>6.7182906569433234</v>
      </c>
      <c r="AL6">
        <f t="shared" si="22"/>
        <v>5.9575968382476896</v>
      </c>
      <c r="AM6">
        <f t="shared" si="23"/>
        <v>5.2189389682579792</v>
      </c>
      <c r="AO6">
        <f t="shared" si="24"/>
        <v>13.731498242606955</v>
      </c>
      <c r="AP6">
        <f t="shared" si="4"/>
        <v>12.812387556004873</v>
      </c>
      <c r="AQ6">
        <f t="shared" si="4"/>
        <v>12.601518535223153</v>
      </c>
      <c r="AR6">
        <f t="shared" si="4"/>
        <v>12.347496357981381</v>
      </c>
      <c r="AS6">
        <f t="shared" si="4"/>
        <v>12.044016340378077</v>
      </c>
      <c r="AT6">
        <f t="shared" si="4"/>
        <v>11.685019482293447</v>
      </c>
      <c r="AU6">
        <f t="shared" si="4"/>
        <v>11.265287926720793</v>
      </c>
      <c r="AV6">
        <f t="shared" si="4"/>
        <v>10.781205286475966</v>
      </c>
      <c r="AW6">
        <f t="shared" si="4"/>
        <v>10.231624166919433</v>
      </c>
      <c r="AX6">
        <f t="shared" si="4"/>
        <v>9.6187210473865239</v>
      </c>
      <c r="AY6">
        <f t="shared" si="4"/>
        <v>8.9486587059813161</v>
      </c>
      <c r="AZ6">
        <f t="shared" si="4"/>
        <v>8.2318468565169898</v>
      </c>
      <c r="BA6">
        <f t="shared" si="4"/>
        <v>7.4826237666081337</v>
      </c>
      <c r="BB6">
        <f t="shared" si="4"/>
        <v>6.7182906569433234</v>
      </c>
      <c r="BC6">
        <f t="shared" si="4"/>
        <v>5.9575968382476896</v>
      </c>
      <c r="BD6">
        <f t="shared" si="4"/>
        <v>5.2189389682579792</v>
      </c>
      <c r="BF6">
        <f t="shared" si="25"/>
        <v>0.57536058467330431</v>
      </c>
      <c r="BG6">
        <f t="shared" si="25"/>
        <v>0.22621155513412788</v>
      </c>
      <c r="BH6">
        <f t="shared" si="5"/>
        <v>0.17153412217693409</v>
      </c>
      <c r="BI6">
        <f t="shared" si="5"/>
        <v>0.11689846381452085</v>
      </c>
      <c r="BJ6">
        <f t="shared" si="5"/>
        <v>6.6635864172575429E-2</v>
      </c>
      <c r="BK6">
        <f t="shared" si="5"/>
        <v>2.6481063509639441E-2</v>
      </c>
      <c r="BL6">
        <f t="shared" si="5"/>
        <v>3.1757835406472702E-3</v>
      </c>
      <c r="BM6">
        <f t="shared" si="5"/>
        <v>3.5062829685011828E-3</v>
      </c>
      <c r="BN6">
        <f t="shared" si="5"/>
        <v>3.271819832682505E-2</v>
      </c>
      <c r="BO6">
        <f t="shared" si="5"/>
        <v>9.2517206874389024E-2</v>
      </c>
      <c r="BP6">
        <f t="shared" si="5"/>
        <v>0.17923620747267363</v>
      </c>
      <c r="BQ6">
        <f t="shared" si="5"/>
        <v>0.28304617476976274</v>
      </c>
      <c r="BR6">
        <f t="shared" si="5"/>
        <v>0.3890201100253709</v>
      </c>
      <c r="BS6">
        <f t="shared" si="5"/>
        <v>0.48023207513282368</v>
      </c>
      <c r="BT6">
        <f t="shared" si="5"/>
        <v>0.54205770841022616</v>
      </c>
      <c r="BU6">
        <f t="shared" si="5"/>
        <v>0.56603488278401437</v>
      </c>
      <c r="BW6">
        <f t="shared" si="26"/>
        <v>5.5239803860614542E-2</v>
      </c>
      <c r="BX6">
        <f t="shared" si="6"/>
        <v>3.7121654618964536E-2</v>
      </c>
      <c r="BY6">
        <f t="shared" si="6"/>
        <v>3.2866418398049109E-2</v>
      </c>
      <c r="BZ6">
        <f t="shared" si="6"/>
        <v>2.7690161918313513E-2</v>
      </c>
      <c r="CA6">
        <f t="shared" si="6"/>
        <v>2.1432986039452345E-2</v>
      </c>
      <c r="CB6">
        <f t="shared" si="6"/>
        <v>1.3926380939757043E-2</v>
      </c>
      <c r="CC6">
        <f t="shared" si="6"/>
        <v>5.0024545386259849E-3</v>
      </c>
      <c r="CD6">
        <f t="shared" si="6"/>
        <v>5.4923242090103991E-3</v>
      </c>
      <c r="CE6">
        <f t="shared" si="6"/>
        <v>1.7678691255569211E-2</v>
      </c>
      <c r="CF6">
        <f t="shared" si="6"/>
        <v>3.1622334365272821E-2</v>
      </c>
      <c r="CG6">
        <f t="shared" si="6"/>
        <v>4.7310215706921913E-2</v>
      </c>
      <c r="CH6">
        <f t="shared" si="6"/>
        <v>6.4629584322214606E-2</v>
      </c>
      <c r="CI6">
        <f t="shared" si="6"/>
        <v>8.3355088537751032E-2</v>
      </c>
      <c r="CJ6">
        <f t="shared" si="6"/>
        <v>0.10314942058547766</v>
      </c>
      <c r="CK6">
        <f t="shared" si="6"/>
        <v>0.1235809848846004</v>
      </c>
      <c r="CL6">
        <f t="shared" si="6"/>
        <v>0.14415820961820069</v>
      </c>
      <c r="CN6">
        <f t="shared" si="27"/>
        <v>5.5239803860614542E-2</v>
      </c>
      <c r="CO6">
        <f t="shared" si="7"/>
        <v>3.7121654618964536E-2</v>
      </c>
      <c r="CP6">
        <f t="shared" si="7"/>
        <v>3.2866418398049109E-2</v>
      </c>
      <c r="CQ6">
        <f t="shared" si="7"/>
        <v>2.7690161918313513E-2</v>
      </c>
      <c r="CR6">
        <f t="shared" si="7"/>
        <v>2.1432986039452345E-2</v>
      </c>
      <c r="CS6">
        <f t="shared" si="7"/>
        <v>1.3926380939757043E-2</v>
      </c>
      <c r="CT6">
        <f t="shared" si="7"/>
        <v>5.0024545386259849E-3</v>
      </c>
      <c r="CU6">
        <f t="shared" si="7"/>
        <v>5.4923242090103991E-3</v>
      </c>
      <c r="CV6">
        <f t="shared" si="7"/>
        <v>1.7678691255569211E-2</v>
      </c>
      <c r="CW6">
        <f t="shared" si="7"/>
        <v>3.1622334365272821E-2</v>
      </c>
      <c r="CX6">
        <f t="shared" si="7"/>
        <v>4.7310215706921913E-2</v>
      </c>
      <c r="CY6">
        <f t="shared" si="7"/>
        <v>6.4629584322214606E-2</v>
      </c>
      <c r="CZ6">
        <f t="shared" si="7"/>
        <v>8.3355088537751032E-2</v>
      </c>
      <c r="DA6">
        <f t="shared" si="7"/>
        <v>0.10314942058547766</v>
      </c>
      <c r="DB6">
        <f t="shared" si="7"/>
        <v>0.1235809848846004</v>
      </c>
      <c r="DC6">
        <f t="shared" si="7"/>
        <v>0.14415820961820069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1.828205764190246</v>
      </c>
      <c r="E7">
        <f>'Raw data and fitting summary'!E9</f>
        <v>11.660757711501745</v>
      </c>
      <c r="F7">
        <f>'Raw data and fitting summary'!F9</f>
        <v>11.457998770285137</v>
      </c>
      <c r="G7">
        <f>'Raw data and fitting summary'!G9</f>
        <v>11.214254912798777</v>
      </c>
      <c r="H7">
        <f>'Raw data and fitting summary'!H9</f>
        <v>10.923780497270378</v>
      </c>
      <c r="I7">
        <f>'Raw data and fitting summary'!I9</f>
        <v>10.581184898748486</v>
      </c>
      <c r="J7">
        <f>'Raw data and fitting summary'!J9</f>
        <v>10.182019620425985</v>
      </c>
      <c r="K7">
        <f>'Raw data and fitting summary'!K9</f>
        <v>9.7235068955545625</v>
      </c>
      <c r="L7">
        <f>'Raw data and fitting summary'!L9</f>
        <v>9.2053426581408822</v>
      </c>
      <c r="M7">
        <f>'Raw data and fitting summary'!M9</f>
        <v>8.6304485100249835</v>
      </c>
      <c r="N7">
        <f>'Raw data and fitting summary'!N9</f>
        <v>8.0054971080141684</v>
      </c>
      <c r="O7">
        <f>'Raw data and fitting summary'!O9</f>
        <v>7.3410210136726519</v>
      </c>
      <c r="P7">
        <f>'Raw data and fitting summary'!P9</f>
        <v>6.6509630040182905</v>
      </c>
      <c r="Q7">
        <f>'Raw data and fitting summary'!Q9</f>
        <v>5.9516429014259149</v>
      </c>
      <c r="R7">
        <f>'Raw data and fitting summary'!R9</f>
        <v>5.2602739726027412</v>
      </c>
      <c r="X7">
        <f t="shared" si="8"/>
        <v>12.967176504318287</v>
      </c>
      <c r="Y7">
        <f t="shared" si="9"/>
        <v>12.099225295382208</v>
      </c>
      <c r="Z7">
        <f t="shared" si="10"/>
        <v>11.900093651954913</v>
      </c>
      <c r="AA7">
        <f t="shared" si="11"/>
        <v>11.660210840180987</v>
      </c>
      <c r="AB7">
        <f t="shared" si="12"/>
        <v>11.373623107053291</v>
      </c>
      <c r="AC7">
        <f t="shared" si="13"/>
        <v>11.034608708112124</v>
      </c>
      <c r="AD7">
        <f t="shared" si="14"/>
        <v>10.638240222359082</v>
      </c>
      <c r="AE7">
        <f t="shared" si="15"/>
        <v>10.181102557711982</v>
      </c>
      <c r="AF7">
        <f t="shared" si="16"/>
        <v>9.662112185735106</v>
      </c>
      <c r="AG7">
        <f t="shared" si="17"/>
        <v>9.0833244387163443</v>
      </c>
      <c r="AH7">
        <f t="shared" si="18"/>
        <v>8.4505590626164615</v>
      </c>
      <c r="AI7">
        <f t="shared" si="19"/>
        <v>7.773646346453444</v>
      </c>
      <c r="AJ7">
        <f t="shared" si="20"/>
        <v>7.0661264621473325</v>
      </c>
      <c r="AK7">
        <f t="shared" si="21"/>
        <v>6.344337610995983</v>
      </c>
      <c r="AL7">
        <f t="shared" si="22"/>
        <v>5.6259854808428873</v>
      </c>
      <c r="AM7">
        <f t="shared" si="23"/>
        <v>4.9284427358902514</v>
      </c>
      <c r="AO7">
        <f t="shared" si="24"/>
        <v>12.967176504318287</v>
      </c>
      <c r="AP7">
        <f t="shared" si="4"/>
        <v>12.099225295382208</v>
      </c>
      <c r="AQ7">
        <f t="shared" si="4"/>
        <v>11.900093651954913</v>
      </c>
      <c r="AR7">
        <f t="shared" si="4"/>
        <v>11.660210840180987</v>
      </c>
      <c r="AS7">
        <f t="shared" si="4"/>
        <v>11.373623107053291</v>
      </c>
      <c r="AT7">
        <f t="shared" si="4"/>
        <v>11.034608708112124</v>
      </c>
      <c r="AU7">
        <f t="shared" si="4"/>
        <v>10.638240222359082</v>
      </c>
      <c r="AV7">
        <f t="shared" si="4"/>
        <v>10.181102557711982</v>
      </c>
      <c r="AW7">
        <f t="shared" si="4"/>
        <v>9.662112185735106</v>
      </c>
      <c r="AX7">
        <f t="shared" si="4"/>
        <v>9.0833244387163443</v>
      </c>
      <c r="AY7">
        <f t="shared" si="4"/>
        <v>8.4505590626164615</v>
      </c>
      <c r="AZ7">
        <f t="shared" si="4"/>
        <v>7.773646346453444</v>
      </c>
      <c r="BA7">
        <f t="shared" si="4"/>
        <v>7.0661264621473325</v>
      </c>
      <c r="BB7">
        <f t="shared" si="4"/>
        <v>6.344337610995983</v>
      </c>
      <c r="BC7">
        <f t="shared" si="4"/>
        <v>5.6259854808428873</v>
      </c>
      <c r="BD7">
        <f t="shared" si="4"/>
        <v>4.9284427358902514</v>
      </c>
      <c r="BF7">
        <f t="shared" si="25"/>
        <v>0.17485519006972919</v>
      </c>
      <c r="BG7">
        <f t="shared" si="25"/>
        <v>7.3451586287511028E-2</v>
      </c>
      <c r="BH7">
        <f t="shared" si="5"/>
        <v>5.7281692392602522E-2</v>
      </c>
      <c r="BI7">
        <f t="shared" si="5"/>
        <v>4.0889721211564235E-2</v>
      </c>
      <c r="BJ7">
        <f t="shared" si="5"/>
        <v>2.5398221339944363E-2</v>
      </c>
      <c r="BK7">
        <f t="shared" si="5"/>
        <v>1.2282892318382404E-2</v>
      </c>
      <c r="BL7">
        <f t="shared" si="5"/>
        <v>3.2553099523098534E-3</v>
      </c>
      <c r="BM7">
        <f t="shared" si="5"/>
        <v>8.4100402141320973E-7</v>
      </c>
      <c r="BN7">
        <f t="shared" si="5"/>
        <v>3.7693103938152678E-3</v>
      </c>
      <c r="BO7">
        <f t="shared" si="5"/>
        <v>1.4888445871534662E-2</v>
      </c>
      <c r="BP7">
        <f t="shared" si="5"/>
        <v>3.2360213288943396E-2</v>
      </c>
      <c r="BQ7">
        <f t="shared" si="5"/>
        <v>5.3754775636287867E-2</v>
      </c>
      <c r="BR7">
        <f t="shared" si="5"/>
        <v>7.5567014458306478E-2</v>
      </c>
      <c r="BS7">
        <f t="shared" si="5"/>
        <v>9.4019131646084553E-2</v>
      </c>
      <c r="BT7">
        <f t="shared" si="5"/>
        <v>0.10605275558079093</v>
      </c>
      <c r="BU7">
        <f t="shared" si="5"/>
        <v>0.11011196965814045</v>
      </c>
      <c r="BW7">
        <f t="shared" si="26"/>
        <v>3.2247335905075142E-2</v>
      </c>
      <c r="BX7">
        <f t="shared" si="6"/>
        <v>2.2399742510406818E-2</v>
      </c>
      <c r="BY7">
        <f t="shared" si="6"/>
        <v>2.0112105623122628E-2</v>
      </c>
      <c r="BZ7">
        <f t="shared" si="6"/>
        <v>1.7342059476234274E-2</v>
      </c>
      <c r="CA7">
        <f t="shared" si="6"/>
        <v>1.401208680422004E-2</v>
      </c>
      <c r="CB7">
        <f t="shared" si="6"/>
        <v>1.004369196709892E-2</v>
      </c>
      <c r="CC7">
        <f t="shared" si="6"/>
        <v>5.3632294832635279E-3</v>
      </c>
      <c r="CD7">
        <f t="shared" si="6"/>
        <v>9.0074990287531629E-5</v>
      </c>
      <c r="CE7">
        <f t="shared" si="6"/>
        <v>6.3541706657161429E-3</v>
      </c>
      <c r="CF7">
        <f t="shared" si="6"/>
        <v>1.3433211622878182E-2</v>
      </c>
      <c r="CG7">
        <f t="shared" si="6"/>
        <v>2.1287283607579994E-2</v>
      </c>
      <c r="CH7">
        <f t="shared" si="6"/>
        <v>2.9825226313067509E-2</v>
      </c>
      <c r="CI7">
        <f t="shared" si="6"/>
        <v>3.8903146299165074E-2</v>
      </c>
      <c r="CJ7">
        <f t="shared" si="6"/>
        <v>4.8330560544392449E-2</v>
      </c>
      <c r="CK7">
        <f t="shared" si="6"/>
        <v>5.7884511378838023E-2</v>
      </c>
      <c r="CL7">
        <f t="shared" si="6"/>
        <v>6.732983510105639E-2</v>
      </c>
      <c r="CN7">
        <f t="shared" si="27"/>
        <v>3.2247335905075142E-2</v>
      </c>
      <c r="CO7">
        <f t="shared" si="7"/>
        <v>2.2399742510406818E-2</v>
      </c>
      <c r="CP7">
        <f t="shared" si="7"/>
        <v>2.0112105623122628E-2</v>
      </c>
      <c r="CQ7">
        <f t="shared" si="7"/>
        <v>1.7342059476234274E-2</v>
      </c>
      <c r="CR7">
        <f t="shared" si="7"/>
        <v>1.401208680422004E-2</v>
      </c>
      <c r="CS7">
        <f t="shared" si="7"/>
        <v>1.004369196709892E-2</v>
      </c>
      <c r="CT7">
        <f t="shared" si="7"/>
        <v>5.3632294832635279E-3</v>
      </c>
      <c r="CU7">
        <f t="shared" si="7"/>
        <v>9.0074990287531629E-5</v>
      </c>
      <c r="CV7">
        <f t="shared" si="7"/>
        <v>6.3541706657161429E-3</v>
      </c>
      <c r="CW7">
        <f t="shared" si="7"/>
        <v>1.3433211622878182E-2</v>
      </c>
      <c r="CX7">
        <f t="shared" si="7"/>
        <v>2.1287283607579994E-2</v>
      </c>
      <c r="CY7">
        <f t="shared" si="7"/>
        <v>2.9825226313067509E-2</v>
      </c>
      <c r="CZ7">
        <f t="shared" si="7"/>
        <v>3.8903146299165074E-2</v>
      </c>
      <c r="DA7">
        <f t="shared" si="7"/>
        <v>4.8330560544392449E-2</v>
      </c>
      <c r="DB7">
        <f t="shared" si="7"/>
        <v>5.7884511378838023E-2</v>
      </c>
      <c r="DC7">
        <f t="shared" si="7"/>
        <v>6.732983510105639E-2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1.248573889001689</v>
      </c>
      <c r="E8">
        <f>'Raw data and fitting summary'!E10</f>
        <v>11.063229348725608</v>
      </c>
      <c r="F8">
        <f>'Raw data and fitting summary'!F10</f>
        <v>10.839964574182137</v>
      </c>
      <c r="G8">
        <f>'Raw data and fitting summary'!G10</f>
        <v>10.573243974598155</v>
      </c>
      <c r="H8">
        <f>'Raw data and fitting summary'!H10</f>
        <v>10.257750176315156</v>
      </c>
      <c r="I8">
        <f>'Raw data and fitting summary'!I10</f>
        <v>9.8889077160788315</v>
      </c>
      <c r="J8">
        <f>'Raw data and fitting summary'!J10</f>
        <v>9.4635513393652708</v>
      </c>
      <c r="K8">
        <f>'Raw data and fitting summary'!K10</f>
        <v>8.9806879872720522</v>
      </c>
      <c r="L8">
        <f>'Raw data and fitting summary'!L10</f>
        <v>8.4422469323783424</v>
      </c>
      <c r="M8">
        <f>'Raw data and fitting summary'!M10</f>
        <v>7.8536599351655196</v>
      </c>
      <c r="N8">
        <f>'Raw data and fitting summary'!N10</f>
        <v>7.2240876087332273</v>
      </c>
      <c r="O8">
        <f>'Raw data and fitting summary'!O10</f>
        <v>6.5661367282224452</v>
      </c>
      <c r="P8">
        <f>'Raw data and fitting summary'!P10</f>
        <v>5.8950093172322759</v>
      </c>
      <c r="Q8">
        <f>'Raw data and fitting summary'!Q10</f>
        <v>5.2271703961215064</v>
      </c>
      <c r="R8">
        <f>'Raw data and fitting summary'!R10</f>
        <v>4.5787663379958738</v>
      </c>
      <c r="X8">
        <f t="shared" si="8"/>
        <v>12.123644631858111</v>
      </c>
      <c r="Y8">
        <f t="shared" si="9"/>
        <v>11.312154789684033</v>
      </c>
      <c r="Z8">
        <f t="shared" si="10"/>
        <v>11.125976921351135</v>
      </c>
      <c r="AA8">
        <f t="shared" si="11"/>
        <v>10.901698801725827</v>
      </c>
      <c r="AB8">
        <f t="shared" si="12"/>
        <v>10.633753977258225</v>
      </c>
      <c r="AC8">
        <f t="shared" si="13"/>
        <v>10.316792910484979</v>
      </c>
      <c r="AD8">
        <f t="shared" si="14"/>
        <v>9.9462087156190169</v>
      </c>
      <c r="AE8">
        <f t="shared" si="15"/>
        <v>9.5188084568060596</v>
      </c>
      <c r="AF8">
        <f t="shared" si="16"/>
        <v>9.0335790905590478</v>
      </c>
      <c r="AG8">
        <f t="shared" si="17"/>
        <v>8.4924422470995289</v>
      </c>
      <c r="AH8">
        <f t="shared" si="18"/>
        <v>7.9008390902654764</v>
      </c>
      <c r="AI8">
        <f t="shared" si="19"/>
        <v>7.2679604358557599</v>
      </c>
      <c r="AJ8">
        <f t="shared" si="20"/>
        <v>6.606465649813158</v>
      </c>
      <c r="AK8">
        <f t="shared" si="21"/>
        <v>5.9316301119702093</v>
      </c>
      <c r="AL8">
        <f t="shared" si="22"/>
        <v>5.2600077319082006</v>
      </c>
      <c r="AM8">
        <f t="shared" si="23"/>
        <v>4.6078410591926442</v>
      </c>
      <c r="AO8">
        <f t="shared" si="24"/>
        <v>12.123644631858111</v>
      </c>
      <c r="AP8">
        <f t="shared" si="4"/>
        <v>11.312154789684033</v>
      </c>
      <c r="AQ8">
        <f t="shared" si="4"/>
        <v>11.125976921351135</v>
      </c>
      <c r="AR8">
        <f t="shared" si="4"/>
        <v>10.901698801725827</v>
      </c>
      <c r="AS8">
        <f t="shared" si="4"/>
        <v>10.633753977258225</v>
      </c>
      <c r="AT8">
        <f t="shared" si="4"/>
        <v>10.316792910484979</v>
      </c>
      <c r="AU8">
        <f t="shared" si="4"/>
        <v>9.9462087156190169</v>
      </c>
      <c r="AV8">
        <f t="shared" si="4"/>
        <v>9.5188084568060596</v>
      </c>
      <c r="AW8">
        <f t="shared" si="4"/>
        <v>9.0335790905590478</v>
      </c>
      <c r="AX8">
        <f t="shared" si="4"/>
        <v>8.4924422470995289</v>
      </c>
      <c r="AY8">
        <f t="shared" si="4"/>
        <v>7.9008390902654764</v>
      </c>
      <c r="AZ8">
        <f t="shared" si="4"/>
        <v>7.2679604358557599</v>
      </c>
      <c r="BA8">
        <f t="shared" si="4"/>
        <v>6.606465649813158</v>
      </c>
      <c r="BB8">
        <f t="shared" si="4"/>
        <v>5.9316301119702093</v>
      </c>
      <c r="BC8">
        <f t="shared" si="4"/>
        <v>5.2600077319082006</v>
      </c>
      <c r="BD8">
        <f t="shared" si="4"/>
        <v>4.6078410591926442</v>
      </c>
      <c r="BF8">
        <f t="shared" si="25"/>
        <v>4.5063990656572491E-3</v>
      </c>
      <c r="BG8">
        <f t="shared" si="25"/>
        <v>4.0425309315781774E-3</v>
      </c>
      <c r="BH8">
        <f t="shared" si="5"/>
        <v>3.9372578703958262E-3</v>
      </c>
      <c r="BI8">
        <f t="shared" si="5"/>
        <v>3.8111148504161012E-3</v>
      </c>
      <c r="BJ8">
        <f t="shared" si="5"/>
        <v>3.661460421921706E-3</v>
      </c>
      <c r="BK8">
        <f t="shared" si="5"/>
        <v>3.4860444582484338E-3</v>
      </c>
      <c r="BL8">
        <f t="shared" si="5"/>
        <v>3.2834045483043292E-3</v>
      </c>
      <c r="BM8">
        <f t="shared" si="5"/>
        <v>3.0533490278651216E-3</v>
      </c>
      <c r="BN8">
        <f t="shared" si="5"/>
        <v>2.7974688069156415E-3</v>
      </c>
      <c r="BO8">
        <f t="shared" si="5"/>
        <v>2.5195696199589554E-3</v>
      </c>
      <c r="BP8">
        <f t="shared" si="5"/>
        <v>2.225872675945774E-3</v>
      </c>
      <c r="BQ8">
        <f t="shared" si="5"/>
        <v>1.9248249597236321E-3</v>
      </c>
      <c r="BR8">
        <f t="shared" si="5"/>
        <v>1.626421916669859E-3</v>
      </c>
      <c r="BS8">
        <f t="shared" si="5"/>
        <v>1.3410826072378461E-3</v>
      </c>
      <c r="BT8">
        <f t="shared" si="5"/>
        <v>1.0782906215681097E-3</v>
      </c>
      <c r="BU8">
        <f t="shared" si="5"/>
        <v>8.4533941266992695E-4</v>
      </c>
      <c r="BW8">
        <f t="shared" si="26"/>
        <v>5.5370905564107488E-3</v>
      </c>
      <c r="BX8">
        <f t="shared" si="6"/>
        <v>5.6205826267800383E-3</v>
      </c>
      <c r="BY8">
        <f t="shared" si="6"/>
        <v>5.6397360042256209E-3</v>
      </c>
      <c r="BZ8">
        <f t="shared" si="6"/>
        <v>5.6628080326267174E-3</v>
      </c>
      <c r="CA8">
        <f t="shared" si="6"/>
        <v>5.690370756129901E-3</v>
      </c>
      <c r="CB8">
        <f t="shared" si="6"/>
        <v>5.7229736684758069E-3</v>
      </c>
      <c r="CC8">
        <f t="shared" si="6"/>
        <v>5.761089594892862E-3</v>
      </c>
      <c r="CD8">
        <f t="shared" si="6"/>
        <v>5.8050456306092887E-3</v>
      </c>
      <c r="CE8">
        <f t="shared" si="6"/>
        <v>5.8549443976498635E-3</v>
      </c>
      <c r="CF8">
        <f t="shared" si="6"/>
        <v>5.910586526311665E-3</v>
      </c>
      <c r="CG8">
        <f t="shared" si="6"/>
        <v>5.9714107021981468E-3</v>
      </c>
      <c r="CH8">
        <f t="shared" si="6"/>
        <v>6.0364702738460669E-3</v>
      </c>
      <c r="CI8">
        <f t="shared" si="6"/>
        <v>6.1044624657744708E-3</v>
      </c>
      <c r="CJ8">
        <f t="shared" si="6"/>
        <v>6.173816311309005E-3</v>
      </c>
      <c r="CK8">
        <f t="shared" si="6"/>
        <v>6.2428303265595507E-3</v>
      </c>
      <c r="CL8">
        <f t="shared" si="6"/>
        <v>6.3098359564217757E-3</v>
      </c>
      <c r="CN8">
        <f t="shared" si="27"/>
        <v>5.5370905564107488E-3</v>
      </c>
      <c r="CO8">
        <f t="shared" si="7"/>
        <v>5.6205826267800383E-3</v>
      </c>
      <c r="CP8">
        <f t="shared" si="7"/>
        <v>5.6397360042256209E-3</v>
      </c>
      <c r="CQ8">
        <f t="shared" si="7"/>
        <v>5.6628080326267174E-3</v>
      </c>
      <c r="CR8">
        <f t="shared" si="7"/>
        <v>5.690370756129901E-3</v>
      </c>
      <c r="CS8">
        <f t="shared" si="7"/>
        <v>5.7229736684758069E-3</v>
      </c>
      <c r="CT8">
        <f t="shared" si="7"/>
        <v>5.761089594892862E-3</v>
      </c>
      <c r="CU8">
        <f t="shared" si="7"/>
        <v>5.8050456306092887E-3</v>
      </c>
      <c r="CV8">
        <f t="shared" si="7"/>
        <v>5.8549443976498635E-3</v>
      </c>
      <c r="CW8">
        <f t="shared" si="7"/>
        <v>5.910586526311665E-3</v>
      </c>
      <c r="CX8">
        <f t="shared" si="7"/>
        <v>5.9714107021981468E-3</v>
      </c>
      <c r="CY8">
        <f t="shared" si="7"/>
        <v>6.0364702738460669E-3</v>
      </c>
      <c r="CZ8">
        <f t="shared" si="7"/>
        <v>6.1044624657744708E-3</v>
      </c>
      <c r="DA8">
        <f t="shared" si="7"/>
        <v>6.173816311309005E-3</v>
      </c>
      <c r="DB8">
        <f t="shared" si="7"/>
        <v>6.2428303265595507E-3</v>
      </c>
      <c r="DC8">
        <f t="shared" si="7"/>
        <v>6.3098359564217757E-3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0.599310355349697</v>
      </c>
      <c r="E9">
        <f>'Raw data and fitting summary'!E11</f>
        <v>10.397250734546587</v>
      </c>
      <c r="F9">
        <f>'Raw data and fitting summary'!F11</f>
        <v>10.155257688662546</v>
      </c>
      <c r="G9">
        <f>'Raw data and fitting summary'!G11</f>
        <v>9.8681594424860446</v>
      </c>
      <c r="H9">
        <f>'Raw data and fitting summary'!H11</f>
        <v>9.5313351955948722</v>
      </c>
      <c r="I9">
        <f>'Raw data and fitting summary'!I11</f>
        <v>9.1413160496776271</v>
      </c>
      <c r="J9">
        <f>'Raw data and fitting summary'!J11</f>
        <v>8.6964939106610863</v>
      </c>
      <c r="K9">
        <f>'Raw data and fitting summary'!K11</f>
        <v>8.1978531058174369</v>
      </c>
      <c r="L9">
        <f>'Raw data and fitting summary'!L11</f>
        <v>7.6495867400866979</v>
      </c>
      <c r="M9">
        <f>'Raw data and fitting summary'!M11</f>
        <v>7.0594252975037257</v>
      </c>
      <c r="N9">
        <f>'Raw data and fitting summary'!N11</f>
        <v>6.4385153639975714</v>
      </c>
      <c r="O9">
        <f>'Raw data and fitting summary'!O11</f>
        <v>5.800759932087419</v>
      </c>
      <c r="P9">
        <f>'Raw data and fitting summary'!P11</f>
        <v>5.1616612235887516</v>
      </c>
      <c r="Q9">
        <f>'Raw data and fitting summary'!Q11</f>
        <v>4.5368516957528371</v>
      </c>
      <c r="R9">
        <f>'Raw data and fitting summary'!R11</f>
        <v>3.9405989442005049</v>
      </c>
      <c r="U9" t="str">
        <f>BI1</f>
        <v>Sum R2</v>
      </c>
      <c r="V9">
        <f>BJ1</f>
        <v>82.085709476635301</v>
      </c>
      <c r="X9">
        <f t="shared" si="8"/>
        <v>11.211954189079174</v>
      </c>
      <c r="Y9">
        <f t="shared" si="9"/>
        <v>10.461487872089775</v>
      </c>
      <c r="Z9">
        <f t="shared" si="10"/>
        <v>10.2893104622304</v>
      </c>
      <c r="AA9">
        <f t="shared" si="11"/>
        <v>10.081897915986342</v>
      </c>
      <c r="AB9">
        <f t="shared" si="12"/>
        <v>9.8341023736098094</v>
      </c>
      <c r="AC9">
        <f t="shared" si="13"/>
        <v>9.5409765794864114</v>
      </c>
      <c r="AD9">
        <f t="shared" si="14"/>
        <v>9.19826008273958</v>
      </c>
      <c r="AE9">
        <f t="shared" si="15"/>
        <v>8.803000054280874</v>
      </c>
      <c r="AF9">
        <f t="shared" si="16"/>
        <v>8.3542596308556103</v>
      </c>
      <c r="AG9">
        <f t="shared" si="17"/>
        <v>7.8538159373026142</v>
      </c>
      <c r="AH9">
        <f t="shared" si="18"/>
        <v>7.3067009653652182</v>
      </c>
      <c r="AI9">
        <f t="shared" si="19"/>
        <v>6.7214143872811256</v>
      </c>
      <c r="AJ9">
        <f t="shared" si="20"/>
        <v>6.1096635926450675</v>
      </c>
      <c r="AK9">
        <f t="shared" si="21"/>
        <v>5.4855752623441711</v>
      </c>
      <c r="AL9">
        <f t="shared" si="22"/>
        <v>4.8644584623822222</v>
      </c>
      <c r="AM9">
        <f t="shared" si="23"/>
        <v>4.2613343128243732</v>
      </c>
      <c r="AO9">
        <f t="shared" si="24"/>
        <v>11.211954189079174</v>
      </c>
      <c r="AP9">
        <f t="shared" si="4"/>
        <v>10.461487872089775</v>
      </c>
      <c r="AQ9">
        <f t="shared" si="4"/>
        <v>10.2893104622304</v>
      </c>
      <c r="AR9">
        <f t="shared" si="4"/>
        <v>10.081897915986342</v>
      </c>
      <c r="AS9">
        <f t="shared" si="4"/>
        <v>9.8341023736098094</v>
      </c>
      <c r="AT9">
        <f t="shared" si="4"/>
        <v>9.5409765794864114</v>
      </c>
      <c r="AU9">
        <f t="shared" si="4"/>
        <v>9.19826008273958</v>
      </c>
      <c r="AV9">
        <f t="shared" si="4"/>
        <v>8.803000054280874</v>
      </c>
      <c r="AW9">
        <f t="shared" si="4"/>
        <v>8.3542596308556103</v>
      </c>
      <c r="AX9">
        <f t="shared" si="4"/>
        <v>7.8538159373026142</v>
      </c>
      <c r="AY9">
        <f t="shared" si="4"/>
        <v>7.3067009653652182</v>
      </c>
      <c r="AZ9">
        <f t="shared" si="4"/>
        <v>6.7214143872811256</v>
      </c>
      <c r="BA9">
        <f t="shared" si="4"/>
        <v>6.1096635926450675</v>
      </c>
      <c r="BB9">
        <f t="shared" si="4"/>
        <v>5.4855752623441711</v>
      </c>
      <c r="BC9">
        <f t="shared" si="4"/>
        <v>4.8644584623822222</v>
      </c>
      <c r="BD9">
        <f t="shared" si="4"/>
        <v>4.2613343128243732</v>
      </c>
      <c r="BF9">
        <f t="shared" si="25"/>
        <v>7.8820920152876506E-2</v>
      </c>
      <c r="BG9">
        <f t="shared" si="25"/>
        <v>1.8995036891931653E-2</v>
      </c>
      <c r="BH9">
        <f t="shared" si="5"/>
        <v>1.1651102387692527E-2</v>
      </c>
      <c r="BI9">
        <f t="shared" si="5"/>
        <v>5.3816562471043069E-3</v>
      </c>
      <c r="BJ9">
        <f t="shared" si="5"/>
        <v>1.1598839404406258E-3</v>
      </c>
      <c r="BK9">
        <f t="shared" si="5"/>
        <v>9.2956283344032233E-5</v>
      </c>
      <c r="BL9">
        <f t="shared" si="5"/>
        <v>3.2426229013607778E-3</v>
      </c>
      <c r="BM9">
        <f t="shared" si="5"/>
        <v>1.1343558628758825E-2</v>
      </c>
      <c r="BN9">
        <f t="shared" si="5"/>
        <v>2.4463001074516773E-2</v>
      </c>
      <c r="BO9">
        <f t="shared" si="5"/>
        <v>4.1709564995457617E-2</v>
      </c>
      <c r="BP9">
        <f t="shared" si="5"/>
        <v>6.114525591634714E-2</v>
      </c>
      <c r="BQ9">
        <f t="shared" si="5"/>
        <v>8.0031857374788948E-2</v>
      </c>
      <c r="BR9">
        <f t="shared" si="5"/>
        <v>9.5421471505914929E-2</v>
      </c>
      <c r="BS9">
        <f t="shared" si="5"/>
        <v>0.10492030450284745</v>
      </c>
      <c r="BT9">
        <f t="shared" si="5"/>
        <v>0.10732619354136043</v>
      </c>
      <c r="BU9">
        <f t="shared" si="5"/>
        <v>0.10287117668628869</v>
      </c>
      <c r="BW9">
        <f t="shared" si="26"/>
        <v>2.5040294691218681E-2</v>
      </c>
      <c r="BX9">
        <f t="shared" si="6"/>
        <v>1.317427166623397E-2</v>
      </c>
      <c r="BY9">
        <f t="shared" si="6"/>
        <v>1.0490525357594134E-2</v>
      </c>
      <c r="BZ9">
        <f t="shared" si="6"/>
        <v>7.2763851893283974E-3</v>
      </c>
      <c r="CA9">
        <f t="shared" si="6"/>
        <v>3.4631598881488782E-3</v>
      </c>
      <c r="CB9">
        <f t="shared" si="6"/>
        <v>1.0105237981894541E-3</v>
      </c>
      <c r="CC9">
        <f t="shared" si="6"/>
        <v>6.1907396126804027E-3</v>
      </c>
      <c r="CD9">
        <f t="shared" si="6"/>
        <v>1.209884618460203E-2</v>
      </c>
      <c r="CE9">
        <f t="shared" si="6"/>
        <v>1.8721769725769808E-2</v>
      </c>
      <c r="CF9">
        <f t="shared" si="6"/>
        <v>2.6003817615066059E-2</v>
      </c>
      <c r="CG9">
        <f t="shared" si="6"/>
        <v>3.3842313929858855E-2</v>
      </c>
      <c r="CH9">
        <f t="shared" si="6"/>
        <v>4.2089210244034586E-2</v>
      </c>
      <c r="CI9">
        <f t="shared" si="6"/>
        <v>5.0559847669765776E-2</v>
      </c>
      <c r="CJ9">
        <f t="shared" si="6"/>
        <v>5.9048326431492652E-2</v>
      </c>
      <c r="CK9">
        <f t="shared" si="6"/>
        <v>6.7347016972768972E-2</v>
      </c>
      <c r="CL9">
        <f t="shared" si="6"/>
        <v>7.5266417764647958E-2</v>
      </c>
      <c r="CN9">
        <f t="shared" si="27"/>
        <v>2.5040294691218681E-2</v>
      </c>
      <c r="CO9">
        <f t="shared" si="7"/>
        <v>1.317427166623397E-2</v>
      </c>
      <c r="CP9">
        <f t="shared" si="7"/>
        <v>1.0490525357594134E-2</v>
      </c>
      <c r="CQ9">
        <f t="shared" si="7"/>
        <v>7.2763851893283974E-3</v>
      </c>
      <c r="CR9">
        <f t="shared" si="7"/>
        <v>3.4631598881488782E-3</v>
      </c>
      <c r="CS9">
        <f t="shared" si="7"/>
        <v>1.0105237981894541E-3</v>
      </c>
      <c r="CT9">
        <f t="shared" si="7"/>
        <v>6.1907396126804027E-3</v>
      </c>
      <c r="CU9">
        <f t="shared" si="7"/>
        <v>1.209884618460203E-2</v>
      </c>
      <c r="CV9">
        <f t="shared" si="7"/>
        <v>1.8721769725769808E-2</v>
      </c>
      <c r="CW9">
        <f t="shared" si="7"/>
        <v>2.6003817615066059E-2</v>
      </c>
      <c r="CX9">
        <f t="shared" si="7"/>
        <v>3.3842313929858855E-2</v>
      </c>
      <c r="CY9">
        <f t="shared" si="7"/>
        <v>4.2089210244034586E-2</v>
      </c>
      <c r="CZ9">
        <f t="shared" si="7"/>
        <v>5.0559847669765776E-2</v>
      </c>
      <c r="DA9">
        <f t="shared" si="7"/>
        <v>5.9048326431492652E-2</v>
      </c>
      <c r="DB9">
        <f t="shared" si="7"/>
        <v>6.7347016972768972E-2</v>
      </c>
      <c r="DC9">
        <f t="shared" si="7"/>
        <v>7.5266417764647958E-2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9.886037322978007</v>
      </c>
      <c r="E10">
        <f>'Raw data and fitting summary'!E12</f>
        <v>9.6696406409349063</v>
      </c>
      <c r="F10">
        <f>'Raw data and fitting summary'!F12</f>
        <v>9.4121120488597505</v>
      </c>
      <c r="G10">
        <f>'Raw data and fitting summary'!G12</f>
        <v>9.1088698555354597</v>
      </c>
      <c r="H10">
        <f>'Raw data and fitting summary'!H12</f>
        <v>8.7562313119101525</v>
      </c>
      <c r="I10">
        <f>'Raw data and fitting summary'!I12</f>
        <v>8.3520569670350575</v>
      </c>
      <c r="J10">
        <f>'Raw data and fitting summary'!J12</f>
        <v>7.8964469614572561</v>
      </c>
      <c r="K10">
        <f>'Raw data and fitting summary'!K12</f>
        <v>7.3923736234313449</v>
      </c>
      <c r="L10">
        <f>'Raw data and fitting summary'!L12</f>
        <v>6.8460941470440178</v>
      </c>
      <c r="M10">
        <f>'Raw data and fitting summary'!M12</f>
        <v>6.2671812271869252</v>
      </c>
      <c r="N10">
        <f>'Raw data and fitting summary'!N12</f>
        <v>5.6680598508742763</v>
      </c>
      <c r="O10">
        <f>'Raw data and fitting summary'!O12</f>
        <v>5.0630470815963244</v>
      </c>
      <c r="P10">
        <f>'Raw data and fitting summary'!P12</f>
        <v>4.4670296501106419</v>
      </c>
      <c r="Q10">
        <f>'Raw data and fitting summary'!Q12</f>
        <v>3.8940277630840603</v>
      </c>
      <c r="R10">
        <f>'Raw data and fitting summary'!R12</f>
        <v>3.3559311351771521</v>
      </c>
      <c r="U10" s="4" t="s">
        <v>39</v>
      </c>
      <c r="V10">
        <f>CR1</f>
        <v>24.961312031278361</v>
      </c>
      <c r="X10">
        <f t="shared" si="8"/>
        <v>10.248594383218341</v>
      </c>
      <c r="Y10">
        <f t="shared" si="9"/>
        <v>9.5626100533337581</v>
      </c>
      <c r="Z10">
        <f t="shared" si="10"/>
        <v>9.4052265672934183</v>
      </c>
      <c r="AA10">
        <f t="shared" si="11"/>
        <v>9.2156354379864194</v>
      </c>
      <c r="AB10">
        <f t="shared" si="12"/>
        <v>8.9891311229527133</v>
      </c>
      <c r="AC10">
        <f t="shared" si="13"/>
        <v>8.7211914474449763</v>
      </c>
      <c r="AD10">
        <f t="shared" si="14"/>
        <v>8.4079220294324575</v>
      </c>
      <c r="AE10">
        <f t="shared" si="15"/>
        <v>8.0466237544610628</v>
      </c>
      <c r="AF10">
        <f t="shared" si="16"/>
        <v>7.6364402569652645</v>
      </c>
      <c r="AG10">
        <f t="shared" si="17"/>
        <v>7.1789959666683991</v>
      </c>
      <c r="AH10">
        <f t="shared" si="18"/>
        <v>6.6788905137016163</v>
      </c>
      <c r="AI10">
        <f t="shared" si="19"/>
        <v>6.1438932567053017</v>
      </c>
      <c r="AJ10">
        <f t="shared" si="20"/>
        <v>5.5847056563899828</v>
      </c>
      <c r="AK10">
        <f t="shared" si="21"/>
        <v>5.0142405930575062</v>
      </c>
      <c r="AL10">
        <f t="shared" si="22"/>
        <v>4.4464917385703142</v>
      </c>
      <c r="AM10">
        <f t="shared" si="23"/>
        <v>3.8951895599043871</v>
      </c>
      <c r="AO10">
        <f t="shared" si="24"/>
        <v>10.248594383218341</v>
      </c>
      <c r="AP10">
        <f t="shared" si="4"/>
        <v>9.5626100533337581</v>
      </c>
      <c r="AQ10">
        <f t="shared" si="4"/>
        <v>9.4052265672934183</v>
      </c>
      <c r="AR10">
        <f t="shared" si="4"/>
        <v>9.2156354379864194</v>
      </c>
      <c r="AS10">
        <f t="shared" si="4"/>
        <v>8.9891311229527133</v>
      </c>
      <c r="AT10">
        <f t="shared" si="4"/>
        <v>8.7211914474449763</v>
      </c>
      <c r="AU10">
        <f t="shared" si="4"/>
        <v>8.4079220294324575</v>
      </c>
      <c r="AV10">
        <f t="shared" si="4"/>
        <v>8.0466237544610628</v>
      </c>
      <c r="AW10">
        <f t="shared" si="4"/>
        <v>7.6364402569652645</v>
      </c>
      <c r="AX10">
        <f t="shared" si="4"/>
        <v>7.1789959666683991</v>
      </c>
      <c r="AY10">
        <f t="shared" si="4"/>
        <v>6.6788905137016163</v>
      </c>
      <c r="AZ10">
        <f t="shared" si="4"/>
        <v>6.1438932567053017</v>
      </c>
      <c r="BA10">
        <f t="shared" si="4"/>
        <v>5.5847056563899828</v>
      </c>
      <c r="BB10">
        <f t="shared" si="4"/>
        <v>5.0142405930575062</v>
      </c>
      <c r="BC10">
        <f t="shared" si="4"/>
        <v>4.4464917385703142</v>
      </c>
      <c r="BD10">
        <f t="shared" si="4"/>
        <v>3.8951895599043871</v>
      </c>
      <c r="BF10">
        <f t="shared" si="25"/>
        <v>0.37137671352986484</v>
      </c>
      <c r="BG10">
        <f t="shared" si="25"/>
        <v>0.10460519874953364</v>
      </c>
      <c r="BH10">
        <f t="shared" si="5"/>
        <v>6.9914802339686208E-2</v>
      </c>
      <c r="BI10">
        <f t="shared" si="5"/>
        <v>3.8603058620270379E-2</v>
      </c>
      <c r="BJ10">
        <f t="shared" si="5"/>
        <v>1.4337364080522446E-2</v>
      </c>
      <c r="BK10">
        <f t="shared" si="5"/>
        <v>1.2277921017379144E-3</v>
      </c>
      <c r="BL10">
        <f t="shared" si="5"/>
        <v>3.1209051966653916E-3</v>
      </c>
      <c r="BM10">
        <f t="shared" si="5"/>
        <v>2.2553069156908207E-2</v>
      </c>
      <c r="BN10">
        <f t="shared" si="5"/>
        <v>5.9568521604580642E-2</v>
      </c>
      <c r="BO10">
        <f t="shared" si="5"/>
        <v>0.11082362150922415</v>
      </c>
      <c r="BP10">
        <f t="shared" si="5"/>
        <v>0.16950453660243608</v>
      </c>
      <c r="BQ10">
        <f t="shared" si="5"/>
        <v>0.22641743010475332</v>
      </c>
      <c r="BR10">
        <f t="shared" si="5"/>
        <v>0.27212766865575089</v>
      </c>
      <c r="BS10">
        <f t="shared" si="5"/>
        <v>0.29943981608079645</v>
      </c>
      <c r="BT10">
        <f t="shared" si="5"/>
        <v>0.30521644421007615</v>
      </c>
      <c r="BU10">
        <f t="shared" si="5"/>
        <v>0.29079964863929891</v>
      </c>
      <c r="BW10">
        <f t="shared" si="26"/>
        <v>5.9462481494682029E-2</v>
      </c>
      <c r="BX10">
        <f t="shared" si="6"/>
        <v>3.382207031766335E-2</v>
      </c>
      <c r="BY10">
        <f t="shared" si="6"/>
        <v>2.8113525150046385E-2</v>
      </c>
      <c r="BZ10">
        <f t="shared" si="6"/>
        <v>2.1319920063619671E-2</v>
      </c>
      <c r="CA10">
        <f t="shared" si="6"/>
        <v>1.3320390029355259E-2</v>
      </c>
      <c r="CB10">
        <f t="shared" si="6"/>
        <v>4.0177841154308896E-3</v>
      </c>
      <c r="CC10">
        <f t="shared" si="6"/>
        <v>6.644336401056149E-3</v>
      </c>
      <c r="CD10">
        <f t="shared" si="6"/>
        <v>1.8663329812152386E-2</v>
      </c>
      <c r="CE10">
        <f t="shared" si="6"/>
        <v>3.1960786088950845E-2</v>
      </c>
      <c r="CF10">
        <f t="shared" si="6"/>
        <v>4.6371640431339199E-2</v>
      </c>
      <c r="CG10">
        <f t="shared" si="6"/>
        <v>6.1643365117316634E-2</v>
      </c>
      <c r="CH10">
        <f t="shared" si="6"/>
        <v>7.7448188949525112E-2</v>
      </c>
      <c r="CI10">
        <f t="shared" si="6"/>
        <v>9.3408427747088185E-2</v>
      </c>
      <c r="CJ10">
        <f t="shared" si="6"/>
        <v>0.10913136950478766</v>
      </c>
      <c r="CK10">
        <f t="shared" si="6"/>
        <v>0.12424716112570319</v>
      </c>
      <c r="CL10">
        <f t="shared" si="6"/>
        <v>0.1384421518988852</v>
      </c>
      <c r="CN10">
        <f t="shared" si="27"/>
        <v>5.9462481494682029E-2</v>
      </c>
      <c r="CO10">
        <f t="shared" si="7"/>
        <v>3.382207031766335E-2</v>
      </c>
      <c r="CP10">
        <f t="shared" si="7"/>
        <v>2.8113525150046385E-2</v>
      </c>
      <c r="CQ10">
        <f t="shared" si="7"/>
        <v>2.1319920063619671E-2</v>
      </c>
      <c r="CR10">
        <f t="shared" si="7"/>
        <v>1.3320390029355259E-2</v>
      </c>
      <c r="CS10">
        <f t="shared" si="7"/>
        <v>4.0177841154308896E-3</v>
      </c>
      <c r="CT10">
        <f t="shared" si="7"/>
        <v>6.644336401056149E-3</v>
      </c>
      <c r="CU10">
        <f t="shared" si="7"/>
        <v>1.8663329812152386E-2</v>
      </c>
      <c r="CV10">
        <f t="shared" si="7"/>
        <v>3.1960786088950845E-2</v>
      </c>
      <c r="CW10">
        <f t="shared" si="7"/>
        <v>4.6371640431339199E-2</v>
      </c>
      <c r="CX10">
        <f t="shared" si="7"/>
        <v>6.1643365117316634E-2</v>
      </c>
      <c r="CY10">
        <f t="shared" si="7"/>
        <v>7.7448188949525112E-2</v>
      </c>
      <c r="CZ10">
        <f t="shared" si="7"/>
        <v>9.3408427747088185E-2</v>
      </c>
      <c r="DA10">
        <f t="shared" si="7"/>
        <v>0.10913136950478766</v>
      </c>
      <c r="DB10">
        <f t="shared" si="7"/>
        <v>0.12424716112570319</v>
      </c>
      <c r="DC10">
        <f t="shared" si="7"/>
        <v>0.1384421518988852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9.1189691636585888</v>
      </c>
      <c r="E11">
        <f>'Raw data and fitting summary'!E13</f>
        <v>8.8918176785649443</v>
      </c>
      <c r="F11">
        <f>'Raw data and fitting summary'!F13</f>
        <v>8.6233117175415082</v>
      </c>
      <c r="G11">
        <f>'Raw data and fitting summary'!G13</f>
        <v>8.3096537503699466</v>
      </c>
      <c r="H11">
        <f>'Raw data and fitting summary'!H13</f>
        <v>7.9482729910739627</v>
      </c>
      <c r="I11">
        <f>'Raw data and fitting summary'!I13</f>
        <v>7.5384698226338784</v>
      </c>
      <c r="J11">
        <f>'Raw data and fitting summary'!J13</f>
        <v>7.0820430486029329</v>
      </c>
      <c r="K11">
        <f>'Raw data and fitting summary'!K13</f>
        <v>6.583764476848688</v>
      </c>
      <c r="L11">
        <f>'Raw data and fitting summary'!L13</f>
        <v>6.0515459405667018</v>
      </c>
      <c r="M11">
        <f>'Raw data and fitting summary'!M13</f>
        <v>5.4961713723343371</v>
      </c>
      <c r="N11">
        <f>'Raw data and fitting summary'!N13</f>
        <v>4.9305509076658902</v>
      </c>
      <c r="O11">
        <f>'Raw data and fitting summary'!O13</f>
        <v>4.3685784851152292</v>
      </c>
      <c r="P11">
        <f>'Raw data and fitting summary'!P13</f>
        <v>3.8237947395103271</v>
      </c>
      <c r="Q11">
        <f>'Raw data and fitting summary'!Q13</f>
        <v>3.3081206073212761</v>
      </c>
      <c r="R11">
        <f>'Raw data and fitting summary'!R13</f>
        <v>2.8309036415471769</v>
      </c>
      <c r="X11">
        <f t="shared" si="8"/>
        <v>9.254618718735081</v>
      </c>
      <c r="Y11">
        <f t="shared" si="9"/>
        <v>8.6351656325143757</v>
      </c>
      <c r="Z11">
        <f t="shared" si="10"/>
        <v>8.4930462255531918</v>
      </c>
      <c r="AA11">
        <f t="shared" si="11"/>
        <v>8.3218428830671467</v>
      </c>
      <c r="AB11">
        <f t="shared" si="12"/>
        <v>8.1173064368577368</v>
      </c>
      <c r="AC11">
        <f t="shared" si="13"/>
        <v>7.8753533022399713</v>
      </c>
      <c r="AD11">
        <f t="shared" si="14"/>
        <v>7.5924667998047504</v>
      </c>
      <c r="AE11">
        <f t="shared" si="15"/>
        <v>7.2662095928581953</v>
      </c>
      <c r="AF11">
        <f t="shared" si="16"/>
        <v>6.8958083717642271</v>
      </c>
      <c r="AG11">
        <f t="shared" si="17"/>
        <v>6.4827300184349168</v>
      </c>
      <c r="AH11">
        <f t="shared" si="18"/>
        <v>6.0311280608097331</v>
      </c>
      <c r="AI11">
        <f t="shared" si="19"/>
        <v>5.548018334350326</v>
      </c>
      <c r="AJ11">
        <f t="shared" si="20"/>
        <v>5.0430644021665465</v>
      </c>
      <c r="AK11">
        <f t="shared" si="21"/>
        <v>4.5279267690345346</v>
      </c>
      <c r="AL11">
        <f t="shared" si="22"/>
        <v>4.0152419090618077</v>
      </c>
      <c r="AM11">
        <f t="shared" si="23"/>
        <v>3.5174086187995264</v>
      </c>
      <c r="AO11">
        <f t="shared" si="24"/>
        <v>9.254618718735081</v>
      </c>
      <c r="AP11">
        <f t="shared" si="4"/>
        <v>8.6351656325143757</v>
      </c>
      <c r="AQ11">
        <f t="shared" si="4"/>
        <v>8.4930462255531918</v>
      </c>
      <c r="AR11">
        <f t="shared" si="4"/>
        <v>8.3218428830671467</v>
      </c>
      <c r="AS11">
        <f t="shared" si="4"/>
        <v>8.1173064368577368</v>
      </c>
      <c r="AT11">
        <f t="shared" si="4"/>
        <v>7.8753533022399713</v>
      </c>
      <c r="AU11">
        <f t="shared" si="4"/>
        <v>7.5924667998047504</v>
      </c>
      <c r="AV11">
        <f t="shared" si="4"/>
        <v>7.2662095928581953</v>
      </c>
      <c r="AW11">
        <f t="shared" si="4"/>
        <v>6.8958083717642271</v>
      </c>
      <c r="AX11">
        <f t="shared" si="4"/>
        <v>6.4827300184349168</v>
      </c>
      <c r="AY11">
        <f t="shared" si="4"/>
        <v>6.0311280608097331</v>
      </c>
      <c r="AZ11">
        <f t="shared" si="4"/>
        <v>5.548018334350326</v>
      </c>
      <c r="BA11">
        <f t="shared" si="4"/>
        <v>5.0430644021665465</v>
      </c>
      <c r="BB11">
        <f t="shared" si="4"/>
        <v>4.5279267690345346</v>
      </c>
      <c r="BC11">
        <f t="shared" si="4"/>
        <v>4.0152419090618077</v>
      </c>
      <c r="BD11">
        <f t="shared" si="4"/>
        <v>3.5174086187995264</v>
      </c>
      <c r="BF11">
        <f t="shared" si="25"/>
        <v>0.81400480195867786</v>
      </c>
      <c r="BG11">
        <f t="shared" si="25"/>
        <v>0.23406585674760952</v>
      </c>
      <c r="BH11">
        <f t="shared" si="5"/>
        <v>0.15901867173710438</v>
      </c>
      <c r="BI11">
        <f t="shared" si="5"/>
        <v>9.0883458159329952E-2</v>
      </c>
      <c r="BJ11">
        <f t="shared" si="5"/>
        <v>3.6997489015364322E-2</v>
      </c>
      <c r="BK11">
        <f t="shared" si="5"/>
        <v>5.3172810196461242E-3</v>
      </c>
      <c r="BL11">
        <f t="shared" si="5"/>
        <v>2.9156735435916644E-3</v>
      </c>
      <c r="BM11">
        <f t="shared" si="5"/>
        <v>3.3917316022925546E-2</v>
      </c>
      <c r="BN11">
        <f t="shared" si="5"/>
        <v>9.7371392354059991E-2</v>
      </c>
      <c r="BO11">
        <f t="shared" si="5"/>
        <v>0.18591970900706289</v>
      </c>
      <c r="BP11">
        <f t="shared" si="5"/>
        <v>0.28617865854456193</v>
      </c>
      <c r="BQ11">
        <f t="shared" si="5"/>
        <v>0.38126602301629908</v>
      </c>
      <c r="BR11">
        <f t="shared" si="5"/>
        <v>0.45493125230055653</v>
      </c>
      <c r="BS11">
        <f t="shared" si="5"/>
        <v>0.49580191500187942</v>
      </c>
      <c r="BT11">
        <f t="shared" si="5"/>
        <v>0.50002053537522384</v>
      </c>
      <c r="BU11">
        <f t="shared" si="5"/>
        <v>0.47128908379224888</v>
      </c>
      <c r="BW11">
        <f t="shared" si="26"/>
        <v>9.7488851145523608E-2</v>
      </c>
      <c r="BX11">
        <f t="shared" si="6"/>
        <v>5.6027128110030217E-2</v>
      </c>
      <c r="BY11">
        <f t="shared" si="6"/>
        <v>4.6952700176287887E-2</v>
      </c>
      <c r="BZ11">
        <f t="shared" si="6"/>
        <v>3.6226210793738313E-2</v>
      </c>
      <c r="CA11">
        <f t="shared" si="6"/>
        <v>2.3695953209161919E-2</v>
      </c>
      <c r="CB11">
        <f t="shared" si="6"/>
        <v>9.259227622619921E-3</v>
      </c>
      <c r="CC11">
        <f t="shared" si="6"/>
        <v>7.1119148222367635E-3</v>
      </c>
      <c r="CD11">
        <f t="shared" si="6"/>
        <v>2.5345614092425285E-2</v>
      </c>
      <c r="CE11">
        <f t="shared" si="6"/>
        <v>4.5251242217408894E-2</v>
      </c>
      <c r="CF11">
        <f t="shared" si="6"/>
        <v>6.6512731000991615E-2</v>
      </c>
      <c r="CG11">
        <f t="shared" si="6"/>
        <v>8.8699275339806538E-2</v>
      </c>
      <c r="CH11">
        <f t="shared" si="6"/>
        <v>0.11129513088689916</v>
      </c>
      <c r="CI11">
        <f t="shared" si="6"/>
        <v>0.13374525155013925</v>
      </c>
      <c r="CJ11">
        <f t="shared" si="6"/>
        <v>0.1555087052952373</v>
      </c>
      <c r="CK11">
        <f t="shared" si="6"/>
        <v>0.17610926508429375</v>
      </c>
      <c r="CL11">
        <f t="shared" si="6"/>
        <v>0.19517350744612952</v>
      </c>
      <c r="CN11">
        <f t="shared" si="27"/>
        <v>9.7488851145523608E-2</v>
      </c>
      <c r="CO11">
        <f t="shared" si="7"/>
        <v>5.6027128110030217E-2</v>
      </c>
      <c r="CP11">
        <f t="shared" si="7"/>
        <v>4.6952700176287887E-2</v>
      </c>
      <c r="CQ11">
        <f t="shared" si="7"/>
        <v>3.6226210793738313E-2</v>
      </c>
      <c r="CR11">
        <f t="shared" si="7"/>
        <v>2.3695953209161919E-2</v>
      </c>
      <c r="CS11">
        <f t="shared" si="7"/>
        <v>9.259227622619921E-3</v>
      </c>
      <c r="CT11">
        <f t="shared" si="7"/>
        <v>7.1119148222367635E-3</v>
      </c>
      <c r="CU11">
        <f t="shared" si="7"/>
        <v>2.5345614092425285E-2</v>
      </c>
      <c r="CV11">
        <f t="shared" si="7"/>
        <v>4.5251242217408894E-2</v>
      </c>
      <c r="CW11">
        <f t="shared" si="7"/>
        <v>6.6512731000991615E-2</v>
      </c>
      <c r="CX11">
        <f t="shared" si="7"/>
        <v>8.8699275339806538E-2</v>
      </c>
      <c r="CY11">
        <f t="shared" si="7"/>
        <v>0.11129513088689916</v>
      </c>
      <c r="CZ11">
        <f t="shared" si="7"/>
        <v>0.13374525155013925</v>
      </c>
      <c r="DA11">
        <f t="shared" si="7"/>
        <v>0.1555087052952373</v>
      </c>
      <c r="DB11">
        <f t="shared" si="7"/>
        <v>0.17610926508429375</v>
      </c>
      <c r="DC11">
        <f t="shared" si="7"/>
        <v>0.19517350744612952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8.3127274493154513</v>
      </c>
      <c r="E12">
        <f>'Raw data and fitting summary'!E14</f>
        <v>8.0794336827727378</v>
      </c>
      <c r="F12">
        <f>'Raw data and fitting summary'!F14</f>
        <v>7.8056066816448073</v>
      </c>
      <c r="G12">
        <f>'Raw data and fitting summary'!G14</f>
        <v>7.4883635114834046</v>
      </c>
      <c r="H12">
        <f>'Raw data and fitting summary'!H14</f>
        <v>7.1263198557453595</v>
      </c>
      <c r="I12">
        <f>'Raw data and fitting summary'!I14</f>
        <v>6.7201894080180384</v>
      </c>
      <c r="J12">
        <f>'Raw data and fitting summary'!J14</f>
        <v>6.2732939991379313</v>
      </c>
      <c r="K12">
        <f>'Raw data and fitting summary'!K14</f>
        <v>5.7918439407883566</v>
      </c>
      <c r="L12">
        <f>'Raw data and fitting summary'!L14</f>
        <v>5.2848547810547517</v>
      </c>
      <c r="M12">
        <f>'Raw data and fitting summary'!M14</f>
        <v>4.7636248061055166</v>
      </c>
      <c r="N12">
        <f>'Raw data and fitting summary'!N14</f>
        <v>4.2408022031891308</v>
      </c>
      <c r="O12">
        <f>'Raw data and fitting summary'!O14</f>
        <v>3.7291895484723927</v>
      </c>
      <c r="P12">
        <f>'Raw data and fitting summary'!P14</f>
        <v>3.2405173563126128</v>
      </c>
      <c r="Q12">
        <f>'Raw data and fitting summary'!Q14</f>
        <v>2.7844286894864334</v>
      </c>
      <c r="R12">
        <f>'Raw data and fitting summary'!R14</f>
        <v>2.3678483037889322</v>
      </c>
      <c r="X12">
        <f t="shared" si="8"/>
        <v>8.2539644473535425</v>
      </c>
      <c r="Y12">
        <f t="shared" si="9"/>
        <v>7.701489633872737</v>
      </c>
      <c r="Z12">
        <f t="shared" si="10"/>
        <v>7.5747368666342698</v>
      </c>
      <c r="AA12">
        <f t="shared" si="11"/>
        <v>7.4220448600703257</v>
      </c>
      <c r="AB12">
        <f t="shared" si="12"/>
        <v>7.2396238866613567</v>
      </c>
      <c r="AC12">
        <f t="shared" si="13"/>
        <v>7.0238318987085853</v>
      </c>
      <c r="AD12">
        <f t="shared" si="14"/>
        <v>6.7715324572405464</v>
      </c>
      <c r="AE12">
        <f t="shared" si="15"/>
        <v>6.4805517622305855</v>
      </c>
      <c r="AF12">
        <f t="shared" si="16"/>
        <v>6.150200118031913</v>
      </c>
      <c r="AG12">
        <f t="shared" si="17"/>
        <v>5.7817858001682074</v>
      </c>
      <c r="AH12">
        <f t="shared" si="18"/>
        <v>5.3790132369887473</v>
      </c>
      <c r="AI12">
        <f t="shared" si="19"/>
        <v>4.9481396777902269</v>
      </c>
      <c r="AJ12">
        <f t="shared" si="20"/>
        <v>4.4977838143596962</v>
      </c>
      <c r="AK12">
        <f t="shared" si="21"/>
        <v>4.0383453611300819</v>
      </c>
      <c r="AL12">
        <f t="shared" si="22"/>
        <v>3.5810944753270091</v>
      </c>
      <c r="AM12">
        <f t="shared" si="23"/>
        <v>3.1370893354701468</v>
      </c>
      <c r="AO12">
        <f t="shared" si="24"/>
        <v>8.2539644473535425</v>
      </c>
      <c r="AP12">
        <f t="shared" si="4"/>
        <v>7.701489633872737</v>
      </c>
      <c r="AQ12">
        <f t="shared" si="4"/>
        <v>7.5747368666342698</v>
      </c>
      <c r="AR12">
        <f t="shared" si="4"/>
        <v>7.4220448600703257</v>
      </c>
      <c r="AS12">
        <f t="shared" si="4"/>
        <v>7.2396238866613567</v>
      </c>
      <c r="AT12">
        <f t="shared" si="4"/>
        <v>7.0238318987085853</v>
      </c>
      <c r="AU12">
        <f t="shared" si="4"/>
        <v>6.7715324572405464</v>
      </c>
      <c r="AV12">
        <f t="shared" si="4"/>
        <v>6.4805517622305855</v>
      </c>
      <c r="AW12">
        <f t="shared" si="4"/>
        <v>6.150200118031913</v>
      </c>
      <c r="AX12">
        <f t="shared" si="4"/>
        <v>5.7817858001682074</v>
      </c>
      <c r="AY12">
        <f t="shared" si="4"/>
        <v>5.3790132369887473</v>
      </c>
      <c r="AZ12">
        <f t="shared" si="4"/>
        <v>4.9481396777902269</v>
      </c>
      <c r="BA12">
        <f t="shared" si="4"/>
        <v>4.4977838143596962</v>
      </c>
      <c r="BB12">
        <f t="shared" si="4"/>
        <v>4.0383453611300819</v>
      </c>
      <c r="BC12">
        <f t="shared" si="4"/>
        <v>3.5810944753270091</v>
      </c>
      <c r="BD12">
        <f t="shared" si="4"/>
        <v>3.1370893354701468</v>
      </c>
      <c r="BF12">
        <f t="shared" si="25"/>
        <v>1.3093270125061931</v>
      </c>
      <c r="BG12">
        <f t="shared" si="25"/>
        <v>0.37361166702718163</v>
      </c>
      <c r="BH12">
        <f t="shared" si="5"/>
        <v>0.25471887622030653</v>
      </c>
      <c r="BI12">
        <f t="shared" si="5"/>
        <v>0.14711967096953446</v>
      </c>
      <c r="BJ12">
        <f t="shared" si="5"/>
        <v>6.1871400956613157E-2</v>
      </c>
      <c r="BK12">
        <f t="shared" si="5"/>
        <v>1.0503781337571688E-2</v>
      </c>
      <c r="BL12">
        <f t="shared" si="5"/>
        <v>2.6361087034648778E-3</v>
      </c>
      <c r="BM12">
        <f t="shared" si="5"/>
        <v>4.2955780362170772E-2</v>
      </c>
      <c r="BN12">
        <f t="shared" si="5"/>
        <v>0.12841914976861521</v>
      </c>
      <c r="BO12">
        <f t="shared" si="5"/>
        <v>0.2469404377571377</v>
      </c>
      <c r="BP12">
        <f t="shared" si="5"/>
        <v>0.3787029208649248</v>
      </c>
      <c r="BQ12">
        <f t="shared" si="5"/>
        <v>0.5003263029750562</v>
      </c>
      <c r="BR12">
        <f t="shared" si="5"/>
        <v>0.59073714555484302</v>
      </c>
      <c r="BS12">
        <f t="shared" si="5"/>
        <v>0.63652952527102347</v>
      </c>
      <c r="BT12">
        <f t="shared" si="5"/>
        <v>0.63467637432898194</v>
      </c>
      <c r="BU12">
        <f t="shared" si="5"/>
        <v>0.59173176482197942</v>
      </c>
      <c r="BW12">
        <f t="shared" si="26"/>
        <v>0.13863135561151188</v>
      </c>
      <c r="BX12">
        <f t="shared" si="6"/>
        <v>7.9366180375594425E-2</v>
      </c>
      <c r="BY12">
        <f t="shared" si="6"/>
        <v>6.6628956889788704E-2</v>
      </c>
      <c r="BZ12">
        <f t="shared" si="6"/>
        <v>5.1678725850607059E-2</v>
      </c>
      <c r="CA12">
        <f t="shared" si="6"/>
        <v>3.435808665148174E-2</v>
      </c>
      <c r="CB12">
        <f t="shared" si="6"/>
        <v>1.4591459265364521E-2</v>
      </c>
      <c r="CC12">
        <f t="shared" si="6"/>
        <v>7.5821905228570206E-3</v>
      </c>
      <c r="CD12">
        <f t="shared" si="6"/>
        <v>3.1981499523015419E-2</v>
      </c>
      <c r="CE12">
        <f t="shared" si="6"/>
        <v>5.8267401119661728E-2</v>
      </c>
      <c r="CF12">
        <f t="shared" si="6"/>
        <v>8.5947670198885384E-2</v>
      </c>
      <c r="CG12">
        <f t="shared" si="6"/>
        <v>0.11440545017653357</v>
      </c>
      <c r="CH12">
        <f t="shared" si="6"/>
        <v>0.14295018343479413</v>
      </c>
      <c r="CI12">
        <f t="shared" si="6"/>
        <v>0.17088288312868155</v>
      </c>
      <c r="CJ12">
        <f t="shared" si="6"/>
        <v>0.19756309415651527</v>
      </c>
      <c r="CK12">
        <f t="shared" si="6"/>
        <v>0.22246433075961444</v>
      </c>
      <c r="CL12">
        <f t="shared" si="6"/>
        <v>0.24520851956099318</v>
      </c>
      <c r="CN12">
        <f t="shared" si="27"/>
        <v>0.13863135561151188</v>
      </c>
      <c r="CO12">
        <f t="shared" si="7"/>
        <v>7.9366180375594425E-2</v>
      </c>
      <c r="CP12">
        <f t="shared" si="7"/>
        <v>6.6628956889788704E-2</v>
      </c>
      <c r="CQ12">
        <f t="shared" si="7"/>
        <v>5.1678725850607059E-2</v>
      </c>
      <c r="CR12">
        <f t="shared" si="7"/>
        <v>3.435808665148174E-2</v>
      </c>
      <c r="CS12">
        <f t="shared" si="7"/>
        <v>1.4591459265364521E-2</v>
      </c>
      <c r="CT12">
        <f t="shared" si="7"/>
        <v>7.5821905228570206E-3</v>
      </c>
      <c r="CU12">
        <f t="shared" si="7"/>
        <v>3.1981499523015419E-2</v>
      </c>
      <c r="CV12">
        <f t="shared" si="7"/>
        <v>5.8267401119661728E-2</v>
      </c>
      <c r="CW12">
        <f t="shared" si="7"/>
        <v>8.5947670198885384E-2</v>
      </c>
      <c r="CX12">
        <f t="shared" si="7"/>
        <v>0.11440545017653357</v>
      </c>
      <c r="CY12">
        <f t="shared" si="7"/>
        <v>0.14295018343479413</v>
      </c>
      <c r="CZ12">
        <f t="shared" si="7"/>
        <v>0.17088288312868155</v>
      </c>
      <c r="DA12">
        <f t="shared" si="7"/>
        <v>0.19756309415651527</v>
      </c>
      <c r="DB12">
        <f t="shared" si="7"/>
        <v>0.22246433075961444</v>
      </c>
      <c r="DC12">
        <f t="shared" si="7"/>
        <v>0.24520851956099318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7.4854564185620935</v>
      </c>
      <c r="E13">
        <f>'Raw data and fitting summary'!E15</f>
        <v>7.2513064230263167</v>
      </c>
      <c r="F13">
        <f>'Raw data and fitting summary'!F15</f>
        <v>6.9784435482879159</v>
      </c>
      <c r="G13">
        <f>'Raw data and fitting summary'!G15</f>
        <v>6.6649455230198305</v>
      </c>
      <c r="H13">
        <f>'Raw data and fitting summary'!H15</f>
        <v>6.3105768573238006</v>
      </c>
      <c r="I13">
        <f>'Raw data and fitting summary'!I15</f>
        <v>5.9173051629300994</v>
      </c>
      <c r="J13">
        <f>'Raw data and fitting summary'!J15</f>
        <v>5.4896640878191674</v>
      </c>
      <c r="K13">
        <f>'Raw data and fitting summary'!K15</f>
        <v>5.0348326276743736</v>
      </c>
      <c r="L13">
        <f>'Raw data and fitting summary'!L15</f>
        <v>4.5623327544620169</v>
      </c>
      <c r="M13">
        <f>'Raw data and fitting summary'!M15</f>
        <v>4.0833269003064911</v>
      </c>
      <c r="N13">
        <f>'Raw data and fitting summary'!N15</f>
        <v>3.6096049098132332</v>
      </c>
      <c r="O13">
        <f>'Raw data and fitting summary'!O15</f>
        <v>3.1524461137000053</v>
      </c>
      <c r="P13">
        <f>'Raw data and fitting summary'!P15</f>
        <v>2.7215832633107166</v>
      </c>
      <c r="Q13">
        <f>'Raw data and fitting summary'!Q15</f>
        <v>2.3244614525949689</v>
      </c>
      <c r="R13">
        <f>'Raw data and fitting summary'!R15</f>
        <v>1.9658930511319654</v>
      </c>
      <c r="X13">
        <f t="shared" si="8"/>
        <v>7.2712155707949604</v>
      </c>
      <c r="Y13">
        <f t="shared" si="9"/>
        <v>6.7845205417726708</v>
      </c>
      <c r="Z13">
        <f t="shared" si="10"/>
        <v>6.6728594484078698</v>
      </c>
      <c r="AA13">
        <f t="shared" si="11"/>
        <v>6.5383475417059147</v>
      </c>
      <c r="AB13">
        <f t="shared" si="12"/>
        <v>6.3776463137382864</v>
      </c>
      <c r="AC13">
        <f t="shared" si="13"/>
        <v>6.187547353067564</v>
      </c>
      <c r="AD13">
        <f t="shared" si="14"/>
        <v>5.9652876572563622</v>
      </c>
      <c r="AE13">
        <f t="shared" si="15"/>
        <v>5.7089522473024772</v>
      </c>
      <c r="AF13">
        <f t="shared" si="16"/>
        <v>5.4179335453858153</v>
      </c>
      <c r="AG13">
        <f t="shared" si="17"/>
        <v>5.093384058694812</v>
      </c>
      <c r="AH13">
        <f t="shared" si="18"/>
        <v>4.7385671520362802</v>
      </c>
      <c r="AI13">
        <f t="shared" si="19"/>
        <v>4.3589950624457252</v>
      </c>
      <c r="AJ13">
        <f t="shared" si="20"/>
        <v>3.9622603069883255</v>
      </c>
      <c r="AK13">
        <f t="shared" si="21"/>
        <v>3.5575243699421901</v>
      </c>
      <c r="AL13">
        <f t="shared" si="22"/>
        <v>3.1547155400983558</v>
      </c>
      <c r="AM13">
        <f t="shared" si="23"/>
        <v>2.7635753665451066</v>
      </c>
      <c r="AO13">
        <f t="shared" si="24"/>
        <v>7.2712155707949604</v>
      </c>
      <c r="AP13">
        <f t="shared" si="4"/>
        <v>6.7845205417726708</v>
      </c>
      <c r="AQ13">
        <f t="shared" si="4"/>
        <v>6.6728594484078698</v>
      </c>
      <c r="AR13">
        <f t="shared" si="4"/>
        <v>6.5383475417059147</v>
      </c>
      <c r="AS13">
        <f t="shared" si="4"/>
        <v>6.3776463137382864</v>
      </c>
      <c r="AT13">
        <f t="shared" si="4"/>
        <v>6.187547353067564</v>
      </c>
      <c r="AU13">
        <f t="shared" si="4"/>
        <v>5.9652876572563622</v>
      </c>
      <c r="AV13">
        <f t="shared" si="4"/>
        <v>5.7089522473024772</v>
      </c>
      <c r="AW13">
        <f t="shared" si="4"/>
        <v>5.4179335453858153</v>
      </c>
      <c r="AX13">
        <f t="shared" si="4"/>
        <v>5.093384058694812</v>
      </c>
      <c r="AY13">
        <f t="shared" si="4"/>
        <v>4.7385671520362802</v>
      </c>
      <c r="AZ13">
        <f t="shared" si="4"/>
        <v>4.3589950624457252</v>
      </c>
      <c r="BA13">
        <f t="shared" si="4"/>
        <v>3.9622603069883255</v>
      </c>
      <c r="BB13">
        <f t="shared" si="4"/>
        <v>3.5575243699421901</v>
      </c>
      <c r="BC13">
        <f t="shared" si="4"/>
        <v>3.1547155400983558</v>
      </c>
      <c r="BD13">
        <f t="shared" si="4"/>
        <v>2.7635753665451066</v>
      </c>
      <c r="BF13">
        <f t="shared" si="25"/>
        <v>1.7542657374453576</v>
      </c>
      <c r="BG13">
        <f t="shared" si="25"/>
        <v>0.49131110337055678</v>
      </c>
      <c r="BH13">
        <f t="shared" si="5"/>
        <v>0.33460090244523411</v>
      </c>
      <c r="BI13">
        <f t="shared" si="5"/>
        <v>0.19368449500942486</v>
      </c>
      <c r="BJ13">
        <f t="shared" si="5"/>
        <v>8.2540835653800451E-2</v>
      </c>
      <c r="BK13">
        <f t="shared" si="5"/>
        <v>1.5136258917535339E-2</v>
      </c>
      <c r="BL13">
        <f t="shared" si="5"/>
        <v>2.3023197617698401E-3</v>
      </c>
      <c r="BM13">
        <f t="shared" si="5"/>
        <v>4.8087296889577524E-2</v>
      </c>
      <c r="BN13">
        <f t="shared" si="5"/>
        <v>0.14676631315134883</v>
      </c>
      <c r="BO13">
        <f t="shared" si="5"/>
        <v>0.28201548772735274</v>
      </c>
      <c r="BP13">
        <f t="shared" si="5"/>
        <v>0.42933978748691731</v>
      </c>
      <c r="BQ13">
        <f t="shared" si="5"/>
        <v>0.56158560086254961</v>
      </c>
      <c r="BR13">
        <f t="shared" si="5"/>
        <v>0.6557990276512129</v>
      </c>
      <c r="BS13">
        <f t="shared" si="5"/>
        <v>0.69879753375625253</v>
      </c>
      <c r="BT13">
        <f t="shared" si="5"/>
        <v>0.68932184981608147</v>
      </c>
      <c r="BU13">
        <f t="shared" si="5"/>
        <v>0.63629707632287003</v>
      </c>
      <c r="BW13">
        <f t="shared" si="26"/>
        <v>0.18215482109123698</v>
      </c>
      <c r="BX13">
        <f t="shared" si="6"/>
        <v>0.10331398843495594</v>
      </c>
      <c r="BY13">
        <f t="shared" si="6"/>
        <v>8.6686521586553586E-2</v>
      </c>
      <c r="BZ13">
        <f t="shared" si="6"/>
        <v>6.7309974542463083E-2</v>
      </c>
      <c r="CA13">
        <f t="shared" si="6"/>
        <v>4.5047842910740266E-2</v>
      </c>
      <c r="CB13">
        <f t="shared" si="6"/>
        <v>1.9883404075322832E-2</v>
      </c>
      <c r="CC13">
        <f t="shared" si="6"/>
        <v>8.043617857706388E-3</v>
      </c>
      <c r="CD13">
        <f t="shared" si="6"/>
        <v>3.8411279335350039E-2</v>
      </c>
      <c r="CE13">
        <f t="shared" si="6"/>
        <v>7.0709785290317878E-2</v>
      </c>
      <c r="CF13">
        <f t="shared" si="6"/>
        <v>0.10426296114981713</v>
      </c>
      <c r="CG13">
        <f t="shared" si="6"/>
        <v>0.13827813993270435</v>
      </c>
      <c r="CH13">
        <f t="shared" si="6"/>
        <v>0.17191810082299738</v>
      </c>
      <c r="CI13">
        <f t="shared" si="6"/>
        <v>0.20438187563296464</v>
      </c>
      <c r="CJ13">
        <f t="shared" si="6"/>
        <v>0.23497832191801896</v>
      </c>
      <c r="CK13">
        <f t="shared" si="6"/>
        <v>0.26317874843241862</v>
      </c>
      <c r="CL13">
        <f t="shared" si="6"/>
        <v>0.28864141903622714</v>
      </c>
      <c r="CN13">
        <f t="shared" si="27"/>
        <v>0.18215482109123698</v>
      </c>
      <c r="CO13">
        <f t="shared" si="7"/>
        <v>0.10331398843495594</v>
      </c>
      <c r="CP13">
        <f t="shared" si="7"/>
        <v>8.6686521586553586E-2</v>
      </c>
      <c r="CQ13">
        <f t="shared" si="7"/>
        <v>6.7309974542463083E-2</v>
      </c>
      <c r="CR13">
        <f t="shared" si="7"/>
        <v>4.5047842910740266E-2</v>
      </c>
      <c r="CS13">
        <f t="shared" si="7"/>
        <v>1.9883404075322832E-2</v>
      </c>
      <c r="CT13">
        <f t="shared" si="7"/>
        <v>8.043617857706388E-3</v>
      </c>
      <c r="CU13">
        <f t="shared" si="7"/>
        <v>3.8411279335350039E-2</v>
      </c>
      <c r="CV13">
        <f t="shared" si="7"/>
        <v>7.0709785290317878E-2</v>
      </c>
      <c r="CW13">
        <f t="shared" si="7"/>
        <v>0.10426296114981713</v>
      </c>
      <c r="CX13">
        <f t="shared" si="7"/>
        <v>0.13827813993270435</v>
      </c>
      <c r="CY13">
        <f t="shared" si="7"/>
        <v>0.17191810082299738</v>
      </c>
      <c r="CZ13">
        <f t="shared" si="7"/>
        <v>0.20438187563296464</v>
      </c>
      <c r="DA13">
        <f t="shared" si="7"/>
        <v>0.23497832191801896</v>
      </c>
      <c r="DB13">
        <f t="shared" si="7"/>
        <v>0.26317874843241862</v>
      </c>
      <c r="DC13">
        <f t="shared" si="7"/>
        <v>0.28864141903622714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6.6572999252809737</v>
      </c>
      <c r="E14">
        <f>'Raw data and fitting summary'!E16</f>
        <v>6.4277637978264286</v>
      </c>
      <c r="F14">
        <f>'Raw data and fitting summary'!F16</f>
        <v>6.1621824956119173</v>
      </c>
      <c r="G14">
        <f>'Raw data and fitting summary'!G16</f>
        <v>5.8595524483338588</v>
      </c>
      <c r="H14">
        <f>'Raw data and fitting summary'!H16</f>
        <v>5.5206477863534316</v>
      </c>
      <c r="I14">
        <f>'Raw data and fitting summary'!I16</f>
        <v>5.1484293602352453</v>
      </c>
      <c r="J14">
        <f>'Raw data and fitting summary'!J16</f>
        <v>4.7482527768421852</v>
      </c>
      <c r="K14">
        <f>'Raw data and fitting summary'!K16</f>
        <v>4.3277674522016847</v>
      </c>
      <c r="L14">
        <f>'Raw data and fitting summary'!L16</f>
        <v>3.8964508032301297</v>
      </c>
      <c r="M14">
        <f>'Raw data and fitting summary'!M16</f>
        <v>3.4648106618378951</v>
      </c>
      <c r="N14">
        <f>'Raw data and fitting summary'!N16</f>
        <v>3.0433862272159828</v>
      </c>
      <c r="O14">
        <f>'Raw data and fitting summary'!O16</f>
        <v>2.6417427302263006</v>
      </c>
      <c r="P14">
        <f>'Raw data and fitting summary'!P16</f>
        <v>2.2676570704714498</v>
      </c>
      <c r="Q14">
        <f>'Raw data and fitting summary'!Q16</f>
        <v>1.9266299890367644</v>
      </c>
      <c r="R14">
        <f>'Raw data and fitting summary'!R16</f>
        <v>1.6217638927094846</v>
      </c>
      <c r="X14">
        <f t="shared" si="8"/>
        <v>6.3292364141232245</v>
      </c>
      <c r="Y14">
        <f t="shared" si="9"/>
        <v>5.9055922695824989</v>
      </c>
      <c r="Z14">
        <f t="shared" si="10"/>
        <v>5.8083967661230895</v>
      </c>
      <c r="AA14">
        <f t="shared" si="11"/>
        <v>5.6913107507599001</v>
      </c>
      <c r="AB14">
        <f t="shared" si="12"/>
        <v>5.5514282161349735</v>
      </c>
      <c r="AC14">
        <f t="shared" si="13"/>
        <v>5.3859563975030618</v>
      </c>
      <c r="AD14">
        <f t="shared" si="14"/>
        <v>5.1924902368008006</v>
      </c>
      <c r="AE14">
        <f t="shared" si="15"/>
        <v>4.9693628387594355</v>
      </c>
      <c r="AF14">
        <f t="shared" si="16"/>
        <v>4.7160453366955499</v>
      </c>
      <c r="AG14">
        <f t="shared" si="17"/>
        <v>4.4335409315723888</v>
      </c>
      <c r="AH14">
        <f t="shared" si="18"/>
        <v>4.1246902223471338</v>
      </c>
      <c r="AI14">
        <f t="shared" si="19"/>
        <v>3.7942913409179146</v>
      </c>
      <c r="AJ14">
        <f t="shared" si="20"/>
        <v>3.4489532008860242</v>
      </c>
      <c r="AK14">
        <f t="shared" si="21"/>
        <v>3.0966504248349738</v>
      </c>
      <c r="AL14">
        <f t="shared" si="22"/>
        <v>2.7460251010558263</v>
      </c>
      <c r="AM14">
        <f t="shared" si="23"/>
        <v>2.4055567700902181</v>
      </c>
      <c r="AO14">
        <f t="shared" si="24"/>
        <v>6.3292364141232245</v>
      </c>
      <c r="AP14">
        <f t="shared" si="4"/>
        <v>5.9055922695824989</v>
      </c>
      <c r="AQ14">
        <f t="shared" si="4"/>
        <v>5.8083967661230895</v>
      </c>
      <c r="AR14">
        <f t="shared" si="4"/>
        <v>5.6913107507599001</v>
      </c>
      <c r="AS14">
        <f t="shared" si="4"/>
        <v>5.5514282161349735</v>
      </c>
      <c r="AT14">
        <f t="shared" si="4"/>
        <v>5.3859563975030618</v>
      </c>
      <c r="AU14">
        <f t="shared" si="4"/>
        <v>5.1924902368008006</v>
      </c>
      <c r="AV14">
        <f t="shared" si="4"/>
        <v>4.9693628387594355</v>
      </c>
      <c r="AW14">
        <f t="shared" si="4"/>
        <v>4.7160453366955499</v>
      </c>
      <c r="AX14">
        <f t="shared" si="4"/>
        <v>4.4335409315723888</v>
      </c>
      <c r="AY14">
        <f t="shared" si="4"/>
        <v>4.1246902223471338</v>
      </c>
      <c r="AZ14">
        <f t="shared" si="4"/>
        <v>3.7942913409179146</v>
      </c>
      <c r="BA14">
        <f t="shared" si="4"/>
        <v>3.4489532008860242</v>
      </c>
      <c r="BB14">
        <f t="shared" si="4"/>
        <v>3.0966504248349738</v>
      </c>
      <c r="BC14">
        <f t="shared" si="4"/>
        <v>2.7460251010558263</v>
      </c>
      <c r="BD14">
        <f t="shared" si="4"/>
        <v>2.4055567700902181</v>
      </c>
      <c r="BF14">
        <f t="shared" si="25"/>
        <v>2.0662970350465382</v>
      </c>
      <c r="BG14">
        <f t="shared" si="25"/>
        <v>0.56506439963569666</v>
      </c>
      <c r="BH14">
        <f t="shared" si="5"/>
        <v>0.38361551996100501</v>
      </c>
      <c r="BI14">
        <f t="shared" si="5"/>
        <v>0.22172020009998319</v>
      </c>
      <c r="BJ14">
        <f t="shared" si="5"/>
        <v>9.4940542468152575E-2</v>
      </c>
      <c r="BK14">
        <f t="shared" si="5"/>
        <v>1.8141770230441522E-2</v>
      </c>
      <c r="BL14">
        <f t="shared" si="5"/>
        <v>1.941360843725095E-3</v>
      </c>
      <c r="BM14">
        <f t="shared" si="5"/>
        <v>4.8889659481050285E-2</v>
      </c>
      <c r="BN14">
        <f t="shared" si="5"/>
        <v>0.15075971558703136</v>
      </c>
      <c r="BO14">
        <f t="shared" si="5"/>
        <v>0.28846580596270438</v>
      </c>
      <c r="BP14">
        <f t="shared" si="5"/>
        <v>0.43544103437786602</v>
      </c>
      <c r="BQ14">
        <f t="shared" si="5"/>
        <v>0.56385848978371111</v>
      </c>
      <c r="BR14">
        <f t="shared" si="5"/>
        <v>0.65158874394269251</v>
      </c>
      <c r="BS14">
        <f t="shared" si="5"/>
        <v>0.68722998157888715</v>
      </c>
      <c r="BT14">
        <f t="shared" si="5"/>
        <v>0.67140834960073104</v>
      </c>
      <c r="BU14">
        <f t="shared" si="5"/>
        <v>0.61433127463276949</v>
      </c>
      <c r="BW14">
        <f t="shared" si="26"/>
        <v>0.22711460239983416</v>
      </c>
      <c r="BX14">
        <f t="shared" si="6"/>
        <v>0.12728742882745905</v>
      </c>
      <c r="BY14">
        <f t="shared" si="6"/>
        <v>0.10663304464938365</v>
      </c>
      <c r="BZ14">
        <f t="shared" si="6"/>
        <v>8.273520204271867E-2</v>
      </c>
      <c r="CA14">
        <f t="shared" si="6"/>
        <v>5.5503596588592503E-2</v>
      </c>
      <c r="CB14">
        <f t="shared" si="6"/>
        <v>2.5007886976733222E-2</v>
      </c>
      <c r="CC14">
        <f t="shared" si="6"/>
        <v>8.4855001273342872E-3</v>
      </c>
      <c r="CD14">
        <f t="shared" si="6"/>
        <v>4.4494650338804571E-2</v>
      </c>
      <c r="CE14">
        <f t="shared" si="6"/>
        <v>8.2331245094841424E-2</v>
      </c>
      <c r="CF14">
        <f t="shared" si="6"/>
        <v>0.12114247655130501</v>
      </c>
      <c r="CG14">
        <f t="shared" si="6"/>
        <v>0.15998281687533314</v>
      </c>
      <c r="CH14">
        <f t="shared" si="6"/>
        <v>0.19790391570729329</v>
      </c>
      <c r="CI14">
        <f t="shared" si="6"/>
        <v>0.23404506342746373</v>
      </c>
      <c r="CJ14">
        <f t="shared" si="6"/>
        <v>0.26770647009912413</v>
      </c>
      <c r="CK14">
        <f t="shared" si="6"/>
        <v>0.29839316170271368</v>
      </c>
      <c r="CL14">
        <f t="shared" si="6"/>
        <v>0.32582597389765117</v>
      </c>
      <c r="CN14">
        <f t="shared" si="27"/>
        <v>0.22711460239983416</v>
      </c>
      <c r="CO14">
        <f t="shared" si="7"/>
        <v>0.12728742882745905</v>
      </c>
      <c r="CP14">
        <f t="shared" si="7"/>
        <v>0.10663304464938365</v>
      </c>
      <c r="CQ14">
        <f t="shared" si="7"/>
        <v>8.273520204271867E-2</v>
      </c>
      <c r="CR14">
        <f t="shared" si="7"/>
        <v>5.5503596588592503E-2</v>
      </c>
      <c r="CS14">
        <f t="shared" si="7"/>
        <v>2.5007886976733222E-2</v>
      </c>
      <c r="CT14">
        <f t="shared" si="7"/>
        <v>8.4855001273342872E-3</v>
      </c>
      <c r="CU14">
        <f t="shared" si="7"/>
        <v>4.4494650338804571E-2</v>
      </c>
      <c r="CV14">
        <f t="shared" si="7"/>
        <v>8.2331245094841424E-2</v>
      </c>
      <c r="CW14">
        <f t="shared" si="7"/>
        <v>0.12114247655130501</v>
      </c>
      <c r="CX14">
        <f t="shared" si="7"/>
        <v>0.15998281687533314</v>
      </c>
      <c r="CY14">
        <f t="shared" si="7"/>
        <v>0.19790391570729329</v>
      </c>
      <c r="CZ14">
        <f t="shared" si="7"/>
        <v>0.23404506342746373</v>
      </c>
      <c r="DA14">
        <f t="shared" si="7"/>
        <v>0.26770647009912413</v>
      </c>
      <c r="DB14">
        <f t="shared" si="7"/>
        <v>0.29839316170271368</v>
      </c>
      <c r="DC14">
        <f t="shared" si="7"/>
        <v>0.32582597389765117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5.8484876803247143</v>
      </c>
      <c r="E15">
        <f>'Raw data and fitting summary'!E17</f>
        <v>5.6286895518338929</v>
      </c>
      <c r="F15">
        <f>'Raw data and fitting summary'!F17</f>
        <v>5.3761320065854017</v>
      </c>
      <c r="G15">
        <f>'Raw data and fitting summary'!G17</f>
        <v>5.0906141683888135</v>
      </c>
      <c r="H15">
        <f>'Raw data and fitting summary'!H17</f>
        <v>4.7737090307870309</v>
      </c>
      <c r="I15">
        <f>'Raw data and fitting summary'!I17</f>
        <v>4.4290573396456923</v>
      </c>
      <c r="J15">
        <f>'Raw data and fitting summary'!J17</f>
        <v>4.0624334643220328</v>
      </c>
      <c r="K15">
        <f>'Raw data and fitting summary'!K17</f>
        <v>3.6815038691451782</v>
      </c>
      <c r="L15">
        <f>'Raw data and fitting summary'!L17</f>
        <v>3.2952627425117749</v>
      </c>
      <c r="M15">
        <f>'Raw data and fitting summary'!M17</f>
        <v>2.9132164258317346</v>
      </c>
      <c r="N15">
        <f>'Raw data and fitting summary'!N17</f>
        <v>2.5444659232687283</v>
      </c>
      <c r="O15">
        <f>'Raw data and fitting summary'!O17</f>
        <v>2.1968702985967599</v>
      </c>
      <c r="P15">
        <f>'Raw data and fitting summary'!P17</f>
        <v>1.8764470689467909</v>
      </c>
      <c r="Q15">
        <f>'Raw data and fitting summary'!Q17</f>
        <v>1.5870916635973911</v>
      </c>
      <c r="R15">
        <f>'Raw data and fitting summary'!R17</f>
        <v>1.3306101210852783</v>
      </c>
      <c r="X15">
        <f t="shared" si="8"/>
        <v>5.4471456519977428</v>
      </c>
      <c r="Y15">
        <f t="shared" si="9"/>
        <v>5.0825437934259945</v>
      </c>
      <c r="Z15">
        <f t="shared" si="10"/>
        <v>4.9988941982108042</v>
      </c>
      <c r="AA15">
        <f t="shared" si="11"/>
        <v>4.8981261848573814</v>
      </c>
      <c r="AB15">
        <f t="shared" si="12"/>
        <v>4.7777387494042936</v>
      </c>
      <c r="AC15">
        <f t="shared" si="13"/>
        <v>4.6353283481467766</v>
      </c>
      <c r="AD15">
        <f t="shared" si="14"/>
        <v>4.4688251102954526</v>
      </c>
      <c r="AE15">
        <f t="shared" si="15"/>
        <v>4.276794451846591</v>
      </c>
      <c r="AF15">
        <f t="shared" si="16"/>
        <v>4.0587812130199978</v>
      </c>
      <c r="AG15">
        <f t="shared" si="17"/>
        <v>3.8156487810250375</v>
      </c>
      <c r="AH15">
        <f t="shared" si="18"/>
        <v>3.5498418672370304</v>
      </c>
      <c r="AI15">
        <f t="shared" si="19"/>
        <v>3.2654898992198262</v>
      </c>
      <c r="AJ15">
        <f t="shared" si="20"/>
        <v>2.9682807218621683</v>
      </c>
      <c r="AK15">
        <f t="shared" si="21"/>
        <v>2.6650775533929023</v>
      </c>
      <c r="AL15">
        <f t="shared" si="22"/>
        <v>2.3633180546258683</v>
      </c>
      <c r="AM15">
        <f t="shared" si="23"/>
        <v>2.0702999925222185</v>
      </c>
      <c r="AO15">
        <f t="shared" si="24"/>
        <v>5.4471456519977428</v>
      </c>
      <c r="AP15">
        <f t="shared" si="4"/>
        <v>5.0825437934259945</v>
      </c>
      <c r="AQ15">
        <f t="shared" si="4"/>
        <v>4.9988941982108042</v>
      </c>
      <c r="AR15">
        <f t="shared" si="4"/>
        <v>4.8981261848573814</v>
      </c>
      <c r="AS15">
        <f t="shared" si="4"/>
        <v>4.7777387494042936</v>
      </c>
      <c r="AT15">
        <f t="shared" si="4"/>
        <v>4.6353283481467766</v>
      </c>
      <c r="AU15">
        <f t="shared" si="4"/>
        <v>4.4688251102954526</v>
      </c>
      <c r="AV15">
        <f t="shared" si="4"/>
        <v>4.276794451846591</v>
      </c>
      <c r="AW15">
        <f t="shared" si="4"/>
        <v>4.0587812130199978</v>
      </c>
      <c r="AX15">
        <f t="shared" si="4"/>
        <v>3.8156487810250375</v>
      </c>
      <c r="AY15">
        <f t="shared" si="4"/>
        <v>3.5498418672370304</v>
      </c>
      <c r="AZ15">
        <f t="shared" si="4"/>
        <v>3.2654898992198262</v>
      </c>
      <c r="BA15">
        <f t="shared" si="4"/>
        <v>2.9682807218621683</v>
      </c>
      <c r="BB15">
        <f t="shared" si="4"/>
        <v>2.6650775533929023</v>
      </c>
      <c r="BC15">
        <f t="shared" si="4"/>
        <v>2.3633180546258683</v>
      </c>
      <c r="BD15">
        <f t="shared" si="4"/>
        <v>2.0702999925222185</v>
      </c>
      <c r="BF15">
        <f t="shared" si="25"/>
        <v>2.2021721112748307</v>
      </c>
      <c r="BG15">
        <f t="shared" si="25"/>
        <v>0.58667003787751892</v>
      </c>
      <c r="BH15">
        <f t="shared" si="5"/>
        <v>0.39664218744523133</v>
      </c>
      <c r="BI15">
        <f t="shared" si="5"/>
        <v>0.22848956560587994</v>
      </c>
      <c r="BJ15">
        <f t="shared" si="5"/>
        <v>9.789102780473892E-2</v>
      </c>
      <c r="BK15">
        <f t="shared" si="5"/>
        <v>1.9149213327982771E-2</v>
      </c>
      <c r="BL15">
        <f t="shared" si="5"/>
        <v>1.5814755824519397E-3</v>
      </c>
      <c r="BM15">
        <f t="shared" si="5"/>
        <v>4.5950632972503812E-2</v>
      </c>
      <c r="BN15">
        <f t="shared" si="5"/>
        <v>0.14233819420123886</v>
      </c>
      <c r="BO15">
        <f t="shared" si="5"/>
        <v>0.27080162907952682</v>
      </c>
      <c r="BP15">
        <f t="shared" si="5"/>
        <v>0.40529195264448781</v>
      </c>
      <c r="BQ15">
        <f t="shared" si="5"/>
        <v>0.51987557389632943</v>
      </c>
      <c r="BR15">
        <f t="shared" si="5"/>
        <v>0.59507404112251661</v>
      </c>
      <c r="BS15">
        <f t="shared" si="5"/>
        <v>0.62193804099770833</v>
      </c>
      <c r="BT15">
        <f t="shared" si="5"/>
        <v>0.6025274101290945</v>
      </c>
      <c r="BU15">
        <f t="shared" si="5"/>
        <v>0.54714110590639708</v>
      </c>
      <c r="BW15">
        <f t="shared" si="26"/>
        <v>0.27243107310547349</v>
      </c>
      <c r="BX15">
        <f t="shared" si="6"/>
        <v>0.1507008927083773</v>
      </c>
      <c r="BY15">
        <f t="shared" si="6"/>
        <v>0.12598693404003308</v>
      </c>
      <c r="BZ15">
        <f t="shared" si="6"/>
        <v>9.7589527849605284E-2</v>
      </c>
      <c r="CA15">
        <f t="shared" si="6"/>
        <v>6.5486087748839447E-2</v>
      </c>
      <c r="CB15">
        <f t="shared" si="6"/>
        <v>2.9853480109036816E-2</v>
      </c>
      <c r="CC15">
        <f t="shared" si="6"/>
        <v>8.8989319716589049E-3</v>
      </c>
      <c r="CD15">
        <f t="shared" si="6"/>
        <v>5.0121882156857832E-2</v>
      </c>
      <c r="CE15">
        <f t="shared" si="6"/>
        <v>9.2953358181654899E-2</v>
      </c>
      <c r="CF15">
        <f t="shared" si="6"/>
        <v>0.13638205935019676</v>
      </c>
      <c r="CG15">
        <f t="shared" si="6"/>
        <v>0.17933909881478871</v>
      </c>
      <c r="CH15">
        <f t="shared" si="6"/>
        <v>0.22080116558417809</v>
      </c>
      <c r="CI15">
        <f t="shared" si="6"/>
        <v>0.2598845916370941</v>
      </c>
      <c r="CJ15">
        <f t="shared" si="6"/>
        <v>0.29591277125954862</v>
      </c>
      <c r="CK15">
        <f t="shared" si="6"/>
        <v>0.32844770491602743</v>
      </c>
      <c r="CL15">
        <f t="shared" si="6"/>
        <v>0.35728632280763623</v>
      </c>
      <c r="CN15">
        <f t="shared" si="27"/>
        <v>0.27243107310547349</v>
      </c>
      <c r="CO15">
        <f t="shared" si="7"/>
        <v>0.1507008927083773</v>
      </c>
      <c r="CP15">
        <f t="shared" si="7"/>
        <v>0.12598693404003308</v>
      </c>
      <c r="CQ15">
        <f t="shared" si="7"/>
        <v>9.7589527849605284E-2</v>
      </c>
      <c r="CR15">
        <f t="shared" si="7"/>
        <v>6.5486087748839447E-2</v>
      </c>
      <c r="CS15">
        <f t="shared" si="7"/>
        <v>2.9853480109036816E-2</v>
      </c>
      <c r="CT15">
        <f t="shared" si="7"/>
        <v>8.8989319716589049E-3</v>
      </c>
      <c r="CU15">
        <f t="shared" si="7"/>
        <v>5.0121882156857832E-2</v>
      </c>
      <c r="CV15">
        <f t="shared" si="7"/>
        <v>9.2953358181654899E-2</v>
      </c>
      <c r="CW15">
        <f t="shared" si="7"/>
        <v>0.13638205935019676</v>
      </c>
      <c r="CX15">
        <f t="shared" si="7"/>
        <v>0.17933909881478871</v>
      </c>
      <c r="CY15">
        <f t="shared" si="7"/>
        <v>0.22080116558417809</v>
      </c>
      <c r="CZ15">
        <f t="shared" si="7"/>
        <v>0.2598845916370941</v>
      </c>
      <c r="DA15">
        <f t="shared" si="7"/>
        <v>0.29591277125954862</v>
      </c>
      <c r="DB15">
        <f t="shared" si="7"/>
        <v>0.32844770491602743</v>
      </c>
      <c r="DC15">
        <f t="shared" si="7"/>
        <v>0.35728632280763623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5.0774042826792689</v>
      </c>
      <c r="E16">
        <f>'Raw data and fitting summary'!E18</f>
        <v>4.8716579257852004</v>
      </c>
      <c r="F16">
        <f>'Raw data and fitting summary'!F18</f>
        <v>4.636793017949941</v>
      </c>
      <c r="G16">
        <f>'Raw data and fitting summary'!G18</f>
        <v>4.3732476253650869</v>
      </c>
      <c r="H16">
        <f>'Raw data and fitting summary'!H18</f>
        <v>4.0831506909978517</v>
      </c>
      <c r="I16">
        <f>'Raw data and fitting summary'!I18</f>
        <v>3.7705075547248232</v>
      </c>
      <c r="J16">
        <f>'Raw data and fitting summary'!J18</f>
        <v>3.441150361353154</v>
      </c>
      <c r="K16">
        <f>'Raw data and fitting summary'!K18</f>
        <v>3.1024032520537848</v>
      </c>
      <c r="L16">
        <f>'Raw data and fitting summary'!L18</f>
        <v>2.762479839184659</v>
      </c>
      <c r="M16">
        <f>'Raw data and fitting summary'!M18</f>
        <v>2.4297077566229026</v>
      </c>
      <c r="N16">
        <f>'Raw data and fitting summary'!N18</f>
        <v>2.1117303632577511</v>
      </c>
      <c r="O16">
        <f>'Raw data and fitting summary'!O18</f>
        <v>1.8148432551012208</v>
      </c>
      <c r="P16">
        <f>'Raw data and fitting summary'!P18</f>
        <v>1.5435794358164983</v>
      </c>
      <c r="Q16">
        <f>'Raw data and fitting summary'!Q18</f>
        <v>1.3005825602021257</v>
      </c>
      <c r="R16">
        <f>'Raw data and fitting summary'!R18</f>
        <v>1.0867345584435792</v>
      </c>
      <c r="X16">
        <f t="shared" si="8"/>
        <v>4.6389893810643281</v>
      </c>
      <c r="Y16">
        <f t="shared" si="9"/>
        <v>4.3284810417820205</v>
      </c>
      <c r="Z16">
        <f t="shared" si="10"/>
        <v>4.2572419729696636</v>
      </c>
      <c r="AA16">
        <f t="shared" si="11"/>
        <v>4.1714242302907927</v>
      </c>
      <c r="AB16">
        <f t="shared" si="12"/>
        <v>4.0688978668777596</v>
      </c>
      <c r="AC16">
        <f t="shared" si="13"/>
        <v>3.9476159365984689</v>
      </c>
      <c r="AD16">
        <f t="shared" si="14"/>
        <v>3.8058156614356706</v>
      </c>
      <c r="AE16">
        <f t="shared" si="15"/>
        <v>3.642275296941039</v>
      </c>
      <c r="AF16">
        <f t="shared" si="16"/>
        <v>3.4566072123218787</v>
      </c>
      <c r="AG16">
        <f t="shared" si="17"/>
        <v>3.2495466998490183</v>
      </c>
      <c r="AH16">
        <f t="shared" si="18"/>
        <v>3.0231757655554192</v>
      </c>
      <c r="AI16">
        <f t="shared" si="19"/>
        <v>2.78101118168152</v>
      </c>
      <c r="AJ16">
        <f t="shared" si="20"/>
        <v>2.5278969259223802</v>
      </c>
      <c r="AK16">
        <f t="shared" si="21"/>
        <v>2.2696779670960958</v>
      </c>
      <c r="AL16">
        <f t="shared" si="22"/>
        <v>2.0126884904328151</v>
      </c>
      <c r="AM16">
        <f t="shared" si="23"/>
        <v>1.7631435424176372</v>
      </c>
      <c r="AO16">
        <f t="shared" si="24"/>
        <v>4.6389893810643281</v>
      </c>
      <c r="AP16">
        <f t="shared" si="4"/>
        <v>4.3284810417820205</v>
      </c>
      <c r="AQ16">
        <f t="shared" si="4"/>
        <v>4.2572419729696636</v>
      </c>
      <c r="AR16">
        <f t="shared" si="4"/>
        <v>4.1714242302907927</v>
      </c>
      <c r="AS16">
        <f t="shared" si="4"/>
        <v>4.0688978668777596</v>
      </c>
      <c r="AT16">
        <f t="shared" si="4"/>
        <v>3.9476159365984689</v>
      </c>
      <c r="AU16">
        <f t="shared" si="4"/>
        <v>3.8058156614356706</v>
      </c>
      <c r="AV16">
        <f t="shared" si="4"/>
        <v>3.642275296941039</v>
      </c>
      <c r="AW16">
        <f t="shared" si="4"/>
        <v>3.4566072123218787</v>
      </c>
      <c r="AX16">
        <f t="shared" si="4"/>
        <v>3.2495466998490183</v>
      </c>
      <c r="AY16">
        <f t="shared" si="4"/>
        <v>3.0231757655554192</v>
      </c>
      <c r="AZ16">
        <f t="shared" si="4"/>
        <v>2.78101118168152</v>
      </c>
      <c r="BA16">
        <f t="shared" si="4"/>
        <v>2.5278969259223802</v>
      </c>
      <c r="BB16">
        <f t="shared" si="4"/>
        <v>2.2696779670960958</v>
      </c>
      <c r="BC16">
        <f t="shared" si="4"/>
        <v>2.0126884904328151</v>
      </c>
      <c r="BD16">
        <f t="shared" si="4"/>
        <v>1.7631435424176372</v>
      </c>
      <c r="BF16">
        <f t="shared" si="25"/>
        <v>2.1624103342065739</v>
      </c>
      <c r="BG16">
        <f t="shared" si="25"/>
        <v>0.56088602075603788</v>
      </c>
      <c r="BH16">
        <f t="shared" si="5"/>
        <v>0.37750696307422399</v>
      </c>
      <c r="BI16">
        <f t="shared" si="5"/>
        <v>0.21656810852734551</v>
      </c>
      <c r="BJ16">
        <f t="shared" si="5"/>
        <v>9.2628775491294502E-2</v>
      </c>
      <c r="BK16">
        <f t="shared" si="5"/>
        <v>1.8369669650101009E-2</v>
      </c>
      <c r="BL16">
        <f t="shared" si="5"/>
        <v>1.2466623995045863E-3</v>
      </c>
      <c r="BM16">
        <f t="shared" si="5"/>
        <v>4.0451239715230902E-2</v>
      </c>
      <c r="BN16">
        <f t="shared" si="5"/>
        <v>0.1254604454696015</v>
      </c>
      <c r="BO16">
        <f t="shared" si="5"/>
        <v>0.23723412675743444</v>
      </c>
      <c r="BP16">
        <f t="shared" si="5"/>
        <v>0.35220427762632561</v>
      </c>
      <c r="BQ16">
        <f t="shared" si="5"/>
        <v>0.44793681390998985</v>
      </c>
      <c r="BR16">
        <f t="shared" si="5"/>
        <v>0.50844553747153043</v>
      </c>
      <c r="BS16">
        <f t="shared" si="5"/>
        <v>0.52721907712638871</v>
      </c>
      <c r="BT16">
        <f t="shared" si="5"/>
        <v>0.50709485586971537</v>
      </c>
      <c r="BU16">
        <f t="shared" si="5"/>
        <v>0.45752911360081733</v>
      </c>
      <c r="BW16">
        <f t="shared" si="26"/>
        <v>0.31699008309595617</v>
      </c>
      <c r="BX16">
        <f t="shared" si="6"/>
        <v>0.17302218345605119</v>
      </c>
      <c r="BY16">
        <f t="shared" si="6"/>
        <v>0.14432253480460436</v>
      </c>
      <c r="BZ16">
        <f t="shared" si="6"/>
        <v>0.11156112684005462</v>
      </c>
      <c r="CA16">
        <f t="shared" si="6"/>
        <v>7.4799065605661921E-2</v>
      </c>
      <c r="CB16">
        <f t="shared" si="6"/>
        <v>3.4333318280239958E-2</v>
      </c>
      <c r="CC16">
        <f t="shared" si="6"/>
        <v>9.2774085378397129E-3</v>
      </c>
      <c r="CD16">
        <f t="shared" si="6"/>
        <v>5.5219586437301862E-2</v>
      </c>
      <c r="CE16">
        <f t="shared" si="6"/>
        <v>0.10247156778631131</v>
      </c>
      <c r="CF16">
        <f t="shared" si="6"/>
        <v>0.14988763223097842</v>
      </c>
      <c r="CG16">
        <f t="shared" si="6"/>
        <v>0.19630615450619834</v>
      </c>
      <c r="CH16">
        <f t="shared" si="6"/>
        <v>0.24066095916201699</v>
      </c>
      <c r="CI16">
        <f t="shared" si="6"/>
        <v>0.28207387077737756</v>
      </c>
      <c r="CJ16">
        <f t="shared" si="6"/>
        <v>0.31991257870322154</v>
      </c>
      <c r="CK16">
        <f t="shared" si="6"/>
        <v>0.35380831838391236</v>
      </c>
      <c r="CL16">
        <f t="shared" si="6"/>
        <v>0.3836380689949726</v>
      </c>
      <c r="CN16">
        <f t="shared" si="27"/>
        <v>0.31699008309595617</v>
      </c>
      <c r="CO16">
        <f t="shared" si="7"/>
        <v>0.17302218345605119</v>
      </c>
      <c r="CP16">
        <f t="shared" si="7"/>
        <v>0.14432253480460436</v>
      </c>
      <c r="CQ16">
        <f t="shared" si="7"/>
        <v>0.11156112684005462</v>
      </c>
      <c r="CR16">
        <f t="shared" si="7"/>
        <v>7.4799065605661921E-2</v>
      </c>
      <c r="CS16">
        <f t="shared" si="7"/>
        <v>3.4333318280239958E-2</v>
      </c>
      <c r="CT16">
        <f t="shared" si="7"/>
        <v>9.2774085378397129E-3</v>
      </c>
      <c r="CU16">
        <f t="shared" si="7"/>
        <v>5.5219586437301862E-2</v>
      </c>
      <c r="CV16">
        <f t="shared" si="7"/>
        <v>0.10247156778631131</v>
      </c>
      <c r="CW16">
        <f t="shared" si="7"/>
        <v>0.14988763223097842</v>
      </c>
      <c r="CX16">
        <f t="shared" si="7"/>
        <v>0.19630615450619834</v>
      </c>
      <c r="CY16">
        <f t="shared" si="7"/>
        <v>0.24066095916201699</v>
      </c>
      <c r="CZ16">
        <f t="shared" si="7"/>
        <v>0.28207387077737756</v>
      </c>
      <c r="DA16">
        <f t="shared" si="7"/>
        <v>0.31991257870322154</v>
      </c>
      <c r="DB16">
        <f t="shared" si="7"/>
        <v>0.35380831838391236</v>
      </c>
      <c r="DC16">
        <f t="shared" si="7"/>
        <v>0.383638068994972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4.3590202476362858</v>
      </c>
      <c r="E17">
        <f>'Raw data and fitting summary'!E19</f>
        <v>4.1705151780722511</v>
      </c>
      <c r="F17">
        <f>'Raw data and fitting summary'!F19</f>
        <v>3.9566351810565759</v>
      </c>
      <c r="G17">
        <f>'Raw data and fitting summary'!G19</f>
        <v>3.7182758890682828</v>
      </c>
      <c r="H17">
        <f>'Raw data and fitting summary'!H19</f>
        <v>3.4578845245229943</v>
      </c>
      <c r="I17">
        <f>'Raw data and fitting summary'!I19</f>
        <v>3.1795537953995363</v>
      </c>
      <c r="J17">
        <f>'Raw data and fitting summary'!J19</f>
        <v>2.8888895440849245</v>
      </c>
      <c r="K17">
        <f>'Raw data and fitting summary'!K19</f>
        <v>2.5926277660746293</v>
      </c>
      <c r="L17">
        <f>'Raw data and fitting summary'!L19</f>
        <v>2.2980414564250244</v>
      </c>
      <c r="M17">
        <f>'Raw data and fitting summary'!M19</f>
        <v>2.0122412992338665</v>
      </c>
      <c r="N17">
        <f>'Raw data and fitting summary'!N19</f>
        <v>1.7415088549294657</v>
      </c>
      <c r="O17">
        <f>'Raw data and fitting summary'!O19</f>
        <v>1.4907901312739451</v>
      </c>
      <c r="P17">
        <f>'Raw data and fitting summary'!P19</f>
        <v>1.2634264648459999</v>
      </c>
      <c r="Q17">
        <f>'Raw data and fitting summary'!Q19</f>
        <v>1.0611320079993132</v>
      </c>
      <c r="R17">
        <f>'Raw data and fitting summary'!R19</f>
        <v>0.88417008032143485</v>
      </c>
      <c r="X17">
        <f t="shared" si="8"/>
        <v>3.9132594783612094</v>
      </c>
      <c r="Y17">
        <f t="shared" si="9"/>
        <v>3.6513274923199082</v>
      </c>
      <c r="Z17">
        <f t="shared" si="10"/>
        <v>3.5912331617750901</v>
      </c>
      <c r="AA17">
        <f t="shared" si="11"/>
        <v>3.5188408652286789</v>
      </c>
      <c r="AB17">
        <f t="shared" si="12"/>
        <v>3.4323538676413072</v>
      </c>
      <c r="AC17">
        <f t="shared" si="13"/>
        <v>3.330045449959504</v>
      </c>
      <c r="AD17">
        <f t="shared" si="14"/>
        <v>3.21042860559248</v>
      </c>
      <c r="AE17">
        <f t="shared" si="15"/>
        <v>3.0724727214799725</v>
      </c>
      <c r="AF17">
        <f t="shared" si="16"/>
        <v>2.9158508083256027</v>
      </c>
      <c r="AG17">
        <f t="shared" si="17"/>
        <v>2.7411831282623118</v>
      </c>
      <c r="AH17">
        <f t="shared" si="18"/>
        <v>2.5502259754251413</v>
      </c>
      <c r="AI17">
        <f t="shared" si="19"/>
        <v>2.3459459533504812</v>
      </c>
      <c r="AJ17">
        <f t="shared" si="20"/>
        <v>2.1324292411758692</v>
      </c>
      <c r="AK17">
        <f t="shared" si="21"/>
        <v>1.9146064127287632</v>
      </c>
      <c r="AL17">
        <f t="shared" si="22"/>
        <v>1.6978207245578323</v>
      </c>
      <c r="AM17">
        <f t="shared" si="23"/>
        <v>1.4873149326964372</v>
      </c>
      <c r="AO17">
        <f t="shared" si="24"/>
        <v>3.9132594783612094</v>
      </c>
      <c r="AP17">
        <f t="shared" si="4"/>
        <v>3.6513274923199082</v>
      </c>
      <c r="AQ17">
        <f t="shared" si="4"/>
        <v>3.5912331617750901</v>
      </c>
      <c r="AR17">
        <f t="shared" si="4"/>
        <v>3.5188408652286789</v>
      </c>
      <c r="AS17">
        <f t="shared" si="4"/>
        <v>3.4323538676413072</v>
      </c>
      <c r="AT17">
        <f t="shared" si="4"/>
        <v>3.330045449959504</v>
      </c>
      <c r="AU17">
        <f t="shared" si="4"/>
        <v>3.21042860559248</v>
      </c>
      <c r="AV17">
        <f t="shared" si="4"/>
        <v>3.0724727214799725</v>
      </c>
      <c r="AW17">
        <f t="shared" si="4"/>
        <v>2.9158508083256027</v>
      </c>
      <c r="AX17">
        <f t="shared" si="4"/>
        <v>2.7411831282623118</v>
      </c>
      <c r="AY17">
        <f t="shared" si="4"/>
        <v>2.5502259754251413</v>
      </c>
      <c r="AZ17">
        <f t="shared" si="4"/>
        <v>2.3459459533504812</v>
      </c>
      <c r="BA17">
        <f t="shared" si="4"/>
        <v>2.1324292411758692</v>
      </c>
      <c r="BB17">
        <f t="shared" si="4"/>
        <v>1.9146064127287632</v>
      </c>
      <c r="BC17">
        <f t="shared" si="4"/>
        <v>1.6978207245578323</v>
      </c>
      <c r="BD17">
        <f t="shared" si="4"/>
        <v>1.4873149326964372</v>
      </c>
      <c r="BF17">
        <f t="shared" si="25"/>
        <v>1.9818905672421303</v>
      </c>
      <c r="BG17">
        <f t="shared" si="25"/>
        <v>0.50082903592728634</v>
      </c>
      <c r="BH17">
        <f t="shared" si="5"/>
        <v>0.33556765440530434</v>
      </c>
      <c r="BI17">
        <f t="shared" si="5"/>
        <v>0.1916638629712164</v>
      </c>
      <c r="BJ17">
        <f t="shared" si="5"/>
        <v>8.1751402336887852E-2</v>
      </c>
      <c r="BK17">
        <f t="shared" si="5"/>
        <v>1.6342828985249636E-2</v>
      </c>
      <c r="BL17">
        <f t="shared" si="5"/>
        <v>9.5325390445029964E-4</v>
      </c>
      <c r="BM17">
        <f t="shared" si="5"/>
        <v>3.3702783022461678E-2</v>
      </c>
      <c r="BN17">
        <f t="shared" si="5"/>
        <v>0.10447313504197456</v>
      </c>
      <c r="BO17">
        <f t="shared" si="5"/>
        <v>0.1963745413187461</v>
      </c>
      <c r="BP17">
        <f t="shared" si="5"/>
        <v>0.28942751181663079</v>
      </c>
      <c r="BQ17">
        <f t="shared" si="5"/>
        <v>0.3653442059476163</v>
      </c>
      <c r="BR17">
        <f t="shared" si="5"/>
        <v>0.41170074735573342</v>
      </c>
      <c r="BS17">
        <f t="shared" si="5"/>
        <v>0.42403532452459841</v>
      </c>
      <c r="BT17">
        <f t="shared" si="5"/>
        <v>0.40537252179293426</v>
      </c>
      <c r="BU17">
        <f t="shared" si="5"/>
        <v>0.36378371294646339</v>
      </c>
      <c r="BW17">
        <f t="shared" si="26"/>
        <v>0.35975032048479699</v>
      </c>
      <c r="BX17">
        <f t="shared" si="6"/>
        <v>0.19381793520436533</v>
      </c>
      <c r="BY17">
        <f t="shared" si="6"/>
        <v>0.16130448517322976</v>
      </c>
      <c r="BZ17">
        <f t="shared" si="6"/>
        <v>0.12441435478198189</v>
      </c>
      <c r="CA17">
        <f t="shared" si="6"/>
        <v>8.3302023174976245E-2</v>
      </c>
      <c r="CB17">
        <f t="shared" si="6"/>
        <v>3.8389588515990052E-2</v>
      </c>
      <c r="CC17">
        <f t="shared" si="6"/>
        <v>9.6170368464698463E-3</v>
      </c>
      <c r="CD17">
        <f t="shared" si="6"/>
        <v>5.9750954373524352E-2</v>
      </c>
      <c r="CE17">
        <f t="shared" si="6"/>
        <v>0.11085033614479779</v>
      </c>
      <c r="CF17">
        <f t="shared" si="6"/>
        <v>0.1616607322832179</v>
      </c>
      <c r="CG17">
        <f t="shared" si="6"/>
        <v>0.21095568838819814</v>
      </c>
      <c r="CH17">
        <f t="shared" si="6"/>
        <v>0.25765175773029131</v>
      </c>
      <c r="CI17">
        <f t="shared" si="6"/>
        <v>0.3008958503814691</v>
      </c>
      <c r="CJ17">
        <f t="shared" si="6"/>
        <v>0.34011165091350509</v>
      </c>
      <c r="CK17">
        <f t="shared" si="6"/>
        <v>0.37500350145880895</v>
      </c>
      <c r="CL17">
        <f t="shared" si="6"/>
        <v>0.40552598452133271</v>
      </c>
      <c r="CN17">
        <f t="shared" si="27"/>
        <v>0.35975032048479699</v>
      </c>
      <c r="CO17">
        <f t="shared" si="7"/>
        <v>0.19381793520436533</v>
      </c>
      <c r="CP17">
        <f t="shared" si="7"/>
        <v>0.16130448517322976</v>
      </c>
      <c r="CQ17">
        <f t="shared" si="7"/>
        <v>0.12441435478198189</v>
      </c>
      <c r="CR17">
        <f t="shared" si="7"/>
        <v>8.3302023174976245E-2</v>
      </c>
      <c r="CS17">
        <f t="shared" si="7"/>
        <v>3.8389588515990052E-2</v>
      </c>
      <c r="CT17">
        <f t="shared" si="7"/>
        <v>9.6170368464698463E-3</v>
      </c>
      <c r="CU17">
        <f t="shared" si="7"/>
        <v>5.9750954373524352E-2</v>
      </c>
      <c r="CV17">
        <f t="shared" si="7"/>
        <v>0.11085033614479779</v>
      </c>
      <c r="CW17">
        <f t="shared" si="7"/>
        <v>0.1616607322832179</v>
      </c>
      <c r="CX17">
        <f t="shared" si="7"/>
        <v>0.21095568838819814</v>
      </c>
      <c r="CY17">
        <f t="shared" si="7"/>
        <v>0.25765175773029131</v>
      </c>
      <c r="CZ17">
        <f t="shared" si="7"/>
        <v>0.3008958503814691</v>
      </c>
      <c r="DA17">
        <f t="shared" si="7"/>
        <v>0.34011165091350509</v>
      </c>
      <c r="DB17">
        <f t="shared" si="7"/>
        <v>0.37500350145880895</v>
      </c>
      <c r="DC17">
        <f t="shared" si="7"/>
        <v>0.40552598452133271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3.7039472047919153</v>
      </c>
      <c r="E18">
        <f>'Raw data and fitting summary'!E20</f>
        <v>3.5346238813913788</v>
      </c>
      <c r="F18">
        <f>'Raw data and fitting summary'!F20</f>
        <v>3.3435631069122729</v>
      </c>
      <c r="G18">
        <f>'Raw data and fitting summary'!G20</f>
        <v>3.1319451637147768</v>
      </c>
      <c r="H18">
        <f>'Raw data and fitting summary'!H20</f>
        <v>2.9023303904657611</v>
      </c>
      <c r="I18">
        <f>'Raw data and fitting summary'!I20</f>
        <v>2.6586827509445423</v>
      </c>
      <c r="J18">
        <f>'Raw data and fitting summary'!J20</f>
        <v>2.4061866454303069</v>
      </c>
      <c r="K18">
        <f>'Raw data and fitting summary'!K20</f>
        <v>2.1508525465489829</v>
      </c>
      <c r="L18">
        <f>'Raw data and fitting summary'!L20</f>
        <v>1.8989651116565482</v>
      </c>
      <c r="M18">
        <f>'Raw data and fitting summary'!M20</f>
        <v>1.6564765921477778</v>
      </c>
      <c r="N18">
        <f>'Raw data and fitting summary'!N20</f>
        <v>1.4284664099273185</v>
      </c>
      <c r="O18">
        <f>'Raw data and fitting summary'!O20</f>
        <v>1.2187659990874384</v>
      </c>
      <c r="P18">
        <f>'Raw data and fitting summary'!P20</f>
        <v>1.0297968818383665</v>
      </c>
      <c r="Q18">
        <f>'Raw data and fitting summary'!Q20</f>
        <v>0.86261231913587311</v>
      </c>
      <c r="R18">
        <f>'Raw data and fitting summary'!R20</f>
        <v>0.71709036963745676</v>
      </c>
      <c r="X18">
        <f t="shared" si="8"/>
        <v>3.2731829118374862</v>
      </c>
      <c r="Y18">
        <f t="shared" si="9"/>
        <v>3.0540941175689595</v>
      </c>
      <c r="Z18">
        <f t="shared" si="10"/>
        <v>3.003829181925084</v>
      </c>
      <c r="AA18">
        <f t="shared" si="11"/>
        <v>2.9432778105389943</v>
      </c>
      <c r="AB18">
        <f t="shared" si="12"/>
        <v>2.870937153303132</v>
      </c>
      <c r="AC18">
        <f t="shared" si="13"/>
        <v>2.7853629238545277</v>
      </c>
      <c r="AD18">
        <f t="shared" si="14"/>
        <v>2.6853113394617565</v>
      </c>
      <c r="AE18">
        <f t="shared" si="15"/>
        <v>2.5699203604169445</v>
      </c>
      <c r="AF18">
        <f t="shared" si="16"/>
        <v>2.4389164817856028</v>
      </c>
      <c r="AG18">
        <f t="shared" si="17"/>
        <v>2.2928185118465163</v>
      </c>
      <c r="AH18">
        <f t="shared" si="18"/>
        <v>2.1330954745636634</v>
      </c>
      <c r="AI18">
        <f t="shared" si="19"/>
        <v>1.9622287377214194</v>
      </c>
      <c r="AJ18">
        <f t="shared" si="20"/>
        <v>1.7836361200976221</v>
      </c>
      <c r="AK18">
        <f t="shared" si="21"/>
        <v>1.6014417208190561</v>
      </c>
      <c r="AL18">
        <f t="shared" si="22"/>
        <v>1.4201148208330685</v>
      </c>
      <c r="AM18">
        <f t="shared" si="23"/>
        <v>1.2440406390484029</v>
      </c>
      <c r="AO18">
        <f t="shared" si="24"/>
        <v>3.2731829118374862</v>
      </c>
      <c r="AP18">
        <f t="shared" si="4"/>
        <v>3.0540941175689595</v>
      </c>
      <c r="AQ18">
        <f t="shared" si="4"/>
        <v>3.003829181925084</v>
      </c>
      <c r="AR18">
        <f t="shared" si="4"/>
        <v>2.9432778105389943</v>
      </c>
      <c r="AS18">
        <f t="shared" si="4"/>
        <v>2.870937153303132</v>
      </c>
      <c r="AT18">
        <f t="shared" si="4"/>
        <v>2.7853629238545277</v>
      </c>
      <c r="AU18">
        <f t="shared" si="4"/>
        <v>2.6853113394617565</v>
      </c>
      <c r="AV18">
        <f t="shared" si="4"/>
        <v>2.5699203604169445</v>
      </c>
      <c r="AW18">
        <f t="shared" si="4"/>
        <v>2.4389164817856028</v>
      </c>
      <c r="AX18">
        <f t="shared" si="4"/>
        <v>2.2928185118465163</v>
      </c>
      <c r="AY18">
        <f t="shared" si="4"/>
        <v>2.1330954745636634</v>
      </c>
      <c r="AZ18">
        <f t="shared" si="4"/>
        <v>1.9622287377214194</v>
      </c>
      <c r="BA18">
        <f t="shared" si="4"/>
        <v>1.7836361200976221</v>
      </c>
      <c r="BB18">
        <f t="shared" si="4"/>
        <v>1.6014417208190561</v>
      </c>
      <c r="BC18">
        <f t="shared" si="4"/>
        <v>1.4201148208330685</v>
      </c>
      <c r="BD18">
        <f t="shared" si="4"/>
        <v>1.2440406390484029</v>
      </c>
      <c r="BF18">
        <f t="shared" si="25"/>
        <v>1.7127928379955559</v>
      </c>
      <c r="BG18">
        <f t="shared" si="25"/>
        <v>0.42230903497320654</v>
      </c>
      <c r="BH18">
        <f t="shared" si="5"/>
        <v>0.28174301298151427</v>
      </c>
      <c r="BI18">
        <f t="shared" si="5"/>
        <v>0.16022831849264346</v>
      </c>
      <c r="BJ18">
        <f t="shared" si="5"/>
        <v>6.812518149904527E-2</v>
      </c>
      <c r="BK18">
        <f t="shared" si="5"/>
        <v>1.3681388245450017E-2</v>
      </c>
      <c r="BL18">
        <f t="shared" si="5"/>
        <v>7.0908172641911027E-4</v>
      </c>
      <c r="BM18">
        <f t="shared" si="5"/>
        <v>2.6808729423325468E-2</v>
      </c>
      <c r="BN18">
        <f t="shared" si="5"/>
        <v>8.2980830784007531E-2</v>
      </c>
      <c r="BO18">
        <f t="shared" si="5"/>
        <v>0.15512050084119913</v>
      </c>
      <c r="BP18">
        <f t="shared" si="5"/>
        <v>0.22716555907536787</v>
      </c>
      <c r="BQ18">
        <f t="shared" si="5"/>
        <v>0.28490222257217712</v>
      </c>
      <c r="BR18">
        <f t="shared" si="5"/>
        <v>0.31907825361005948</v>
      </c>
      <c r="BS18">
        <f t="shared" si="5"/>
        <v>0.32677782193325855</v>
      </c>
      <c r="BT18">
        <f t="shared" si="5"/>
        <v>0.31080903939863136</v>
      </c>
      <c r="BU18">
        <f t="shared" si="5"/>
        <v>0.27767658643226872</v>
      </c>
      <c r="BW18">
        <f t="shared" si="26"/>
        <v>0.39983623003808838</v>
      </c>
      <c r="BX18">
        <f t="shared" si="6"/>
        <v>0.2127809629325487</v>
      </c>
      <c r="BY18">
        <f t="shared" si="6"/>
        <v>0.1767060199894992</v>
      </c>
      <c r="BZ18">
        <f t="shared" si="6"/>
        <v>0.13599983492553</v>
      </c>
      <c r="CA18">
        <f t="shared" si="6"/>
        <v>9.0913871141813138E-2</v>
      </c>
      <c r="CB18">
        <f t="shared" si="6"/>
        <v>4.1993617998392796E-2</v>
      </c>
      <c r="CC18">
        <f t="shared" si="6"/>
        <v>9.9163877669959863E-3</v>
      </c>
      <c r="CD18">
        <f t="shared" si="6"/>
        <v>6.3711591031588771E-2</v>
      </c>
      <c r="CE18">
        <f t="shared" si="6"/>
        <v>0.11811143898856256</v>
      </c>
      <c r="CF18">
        <f t="shared" si="6"/>
        <v>0.17177696278838009</v>
      </c>
      <c r="CG18">
        <f t="shared" si="6"/>
        <v>0.22344001386688081</v>
      </c>
      <c r="CH18">
        <f t="shared" si="6"/>
        <v>0.27201840312150188</v>
      </c>
      <c r="CI18">
        <f t="shared" si="6"/>
        <v>0.31669582974091548</v>
      </c>
      <c r="CJ18">
        <f t="shared" si="6"/>
        <v>0.35695637971035393</v>
      </c>
      <c r="CK18">
        <f t="shared" si="6"/>
        <v>0.39257565199562738</v>
      </c>
      <c r="CL18">
        <f t="shared" si="6"/>
        <v>0.42357962663826104</v>
      </c>
      <c r="CN18">
        <f t="shared" si="27"/>
        <v>0.39983623003808838</v>
      </c>
      <c r="CO18">
        <f t="shared" si="7"/>
        <v>0.2127809629325487</v>
      </c>
      <c r="CP18">
        <f t="shared" si="7"/>
        <v>0.1767060199894992</v>
      </c>
      <c r="CQ18">
        <f t="shared" si="7"/>
        <v>0.13599983492553</v>
      </c>
      <c r="CR18">
        <f t="shared" si="7"/>
        <v>9.0913871141813138E-2</v>
      </c>
      <c r="CS18">
        <f t="shared" si="7"/>
        <v>4.1993617998392796E-2</v>
      </c>
      <c r="CT18">
        <f t="shared" si="7"/>
        <v>9.9163877669959863E-3</v>
      </c>
      <c r="CU18">
        <f t="shared" si="7"/>
        <v>6.3711591031588771E-2</v>
      </c>
      <c r="CV18">
        <f t="shared" si="7"/>
        <v>0.11811143898856256</v>
      </c>
      <c r="CW18">
        <f t="shared" si="7"/>
        <v>0.17177696278838009</v>
      </c>
      <c r="CX18">
        <f t="shared" si="7"/>
        <v>0.22344001386688081</v>
      </c>
      <c r="CY18">
        <f t="shared" si="7"/>
        <v>0.27201840312150188</v>
      </c>
      <c r="CZ18">
        <f t="shared" si="7"/>
        <v>0.31669582974091548</v>
      </c>
      <c r="DA18">
        <f t="shared" si="7"/>
        <v>0.35695637971035393</v>
      </c>
      <c r="DB18">
        <f t="shared" si="7"/>
        <v>0.39257565199562738</v>
      </c>
      <c r="DC18">
        <f t="shared" si="7"/>
        <v>0.42357962663826104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5.005095275928621</v>
      </c>
      <c r="AP20">
        <f t="shared" ref="AP20:BD34" si="30">IFERROR(Y4, NA())</f>
        <v>14.000737034903199</v>
      </c>
      <c r="AQ20">
        <f t="shared" si="30"/>
        <v>13.770309903670446</v>
      </c>
      <c r="AR20">
        <f t="shared" si="30"/>
        <v>13.492727158920522</v>
      </c>
      <c r="AS20">
        <f t="shared" si="30"/>
        <v>13.161099357057761</v>
      </c>
      <c r="AT20">
        <f t="shared" si="30"/>
        <v>12.768805525449174</v>
      </c>
      <c r="AU20">
        <f t="shared" si="30"/>
        <v>12.310143850633585</v>
      </c>
      <c r="AV20">
        <f t="shared" si="30"/>
        <v>11.781162525365058</v>
      </c>
      <c r="AW20">
        <f t="shared" si="30"/>
        <v>11.180607734103498</v>
      </c>
      <c r="AX20">
        <f t="shared" si="30"/>
        <v>10.510857824733142</v>
      </c>
      <c r="AY20">
        <f t="shared" si="30"/>
        <v>9.7786471732836393</v>
      </c>
      <c r="AZ20">
        <f t="shared" si="30"/>
        <v>8.9953509949574499</v>
      </c>
      <c r="BA20">
        <f t="shared" si="30"/>
        <v>8.1766374322869808</v>
      </c>
      <c r="BB20">
        <f t="shared" si="30"/>
        <v>7.3414123948995194</v>
      </c>
      <c r="BC20">
        <f t="shared" si="30"/>
        <v>6.5101641928700413</v>
      </c>
      <c r="BD20">
        <f t="shared" si="30"/>
        <v>5.7029957747058013</v>
      </c>
      <c r="BE20">
        <f t="shared" ref="BE20:BE34" si="31">IFERROR(AO52,NA())</f>
        <v>13.636363636363635</v>
      </c>
      <c r="BF20">
        <f t="shared" ref="BF20:BF34" si="32">IFERROR(AP52,NA())</f>
        <v>13.151003698459908</v>
      </c>
      <c r="BG20">
        <f t="shared" ref="BG20:BG34" si="33">IFERROR(AQ52,NA())</f>
        <v>13.035014676702176</v>
      </c>
      <c r="BH20">
        <f t="shared" ref="BH20:BH34" si="34">IFERROR(AR52,NA())</f>
        <v>12.892874207685152</v>
      </c>
      <c r="BI20">
        <f t="shared" ref="BI20:BI34" si="35">IFERROR(AS52,NA())</f>
        <v>12.719499297808412</v>
      </c>
      <c r="BJ20">
        <f t="shared" ref="BJ20:BJ34" si="36">IFERROR(AT52,NA())</f>
        <v>12.509229414667967</v>
      </c>
      <c r="BK20">
        <f t="shared" ref="BK20:BK34" si="37">IFERROR(AU52,NA())</f>
        <v>12.255970479300588</v>
      </c>
      <c r="BL20">
        <f t="shared" ref="BL20:BL34" si="38">IFERROR(AV52,NA())</f>
        <v>11.953461738212136</v>
      </c>
      <c r="BM20">
        <f t="shared" ref="BM20:BM34" si="39">IFERROR(AW52,NA())</f>
        <v>11.595697351680682</v>
      </c>
      <c r="BN20">
        <f t="shared" ref="BN20:BN34" si="40">IFERROR(AX52,NA())</f>
        <v>11.177521511283448</v>
      </c>
      <c r="BO20">
        <f t="shared" ref="BO20:BO34" si="41">IFERROR(AY52,NA())</f>
        <v>10.695386613544416</v>
      </c>
      <c r="BP20">
        <f t="shared" ref="BP20:BP34" si="42">IFERROR(AZ52,NA())</f>
        <v>10.148215995670094</v>
      </c>
      <c r="BQ20">
        <f t="shared" ref="BQ20:BQ34" si="43">IFERROR(BA52,NA())</f>
        <v>9.5382508315398162</v>
      </c>
      <c r="BR20">
        <f t="shared" ref="BR20:BR34" si="44">IFERROR(BB52,NA())</f>
        <v>8.8717015468607823</v>
      </c>
      <c r="BS20">
        <f t="shared" ref="BS20:BS34" si="45">IFERROR(BC52,NA())</f>
        <v>8.1589958158995817</v>
      </c>
      <c r="BT20">
        <f t="shared" ref="BT20:BT34" si="46">IFERROR(BD52,NA())</f>
        <v>7.414448669201521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5.005095275928621</v>
      </c>
      <c r="AA21">
        <f t="shared" ref="AA21:AA35" si="49">X4-C4</f>
        <v>1.3687316395649862</v>
      </c>
      <c r="AB21">
        <f>IFERROR(AA21,"")</f>
        <v>1.3687316395649862</v>
      </c>
      <c r="AC21">
        <v>1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4.411039919430653</v>
      </c>
      <c r="AP21">
        <f t="shared" si="30"/>
        <v>13.446444464442395</v>
      </c>
      <c r="AQ21">
        <f t="shared" si="30"/>
        <v>13.22513999914905</v>
      </c>
      <c r="AR21">
        <f t="shared" si="30"/>
        <v>12.958546822499679</v>
      </c>
      <c r="AS21">
        <f t="shared" si="30"/>
        <v>12.640048245639326</v>
      </c>
      <c r="AT21">
        <f t="shared" si="30"/>
        <v>12.263285421845266</v>
      </c>
      <c r="AU21">
        <f t="shared" si="30"/>
        <v>11.822782273832345</v>
      </c>
      <c r="AV21">
        <f t="shared" si="30"/>
        <v>11.314743447360696</v>
      </c>
      <c r="AW21">
        <f t="shared" si="30"/>
        <v>10.737964765751153</v>
      </c>
      <c r="AX21">
        <f t="shared" si="30"/>
        <v>10.094730417519136</v>
      </c>
      <c r="AY21">
        <f t="shared" si="30"/>
        <v>9.3915081631160842</v>
      </c>
      <c r="AZ21">
        <f t="shared" si="30"/>
        <v>8.6392228702192959</v>
      </c>
      <c r="BA21">
        <f t="shared" si="30"/>
        <v>7.8529223758031907</v>
      </c>
      <c r="BB21">
        <f t="shared" si="30"/>
        <v>7.0507640999535388</v>
      </c>
      <c r="BC21">
        <f t="shared" si="30"/>
        <v>6.252425215586781</v>
      </c>
      <c r="BD21">
        <f t="shared" si="30"/>
        <v>5.4772127906094479</v>
      </c>
      <c r="BE21">
        <f t="shared" si="31"/>
        <v>13.333333333333332</v>
      </c>
      <c r="BF21">
        <f t="shared" si="32"/>
        <v>12.776231340023458</v>
      </c>
      <c r="BG21">
        <f t="shared" si="33"/>
        <v>12.644154768302091</v>
      </c>
      <c r="BH21">
        <f t="shared" si="34"/>
        <v>12.482850154113734</v>
      </c>
      <c r="BI21">
        <f t="shared" si="35"/>
        <v>12.286916113876226</v>
      </c>
      <c r="BJ21">
        <f t="shared" si="36"/>
        <v>12.050481770855404</v>
      </c>
      <c r="BK21">
        <f t="shared" si="37"/>
        <v>11.767434183444381</v>
      </c>
      <c r="BL21">
        <f t="shared" si="38"/>
        <v>11.431789870204465</v>
      </c>
      <c r="BM21">
        <f t="shared" si="39"/>
        <v>11.038233360978353</v>
      </c>
      <c r="BN21">
        <f t="shared" si="40"/>
        <v>10.582821486579244</v>
      </c>
      <c r="BO21">
        <f t="shared" si="41"/>
        <v>10.063809714518101</v>
      </c>
      <c r="BP21">
        <f t="shared" si="42"/>
        <v>9.4824987113527381</v>
      </c>
      <c r="BQ21">
        <f t="shared" si="43"/>
        <v>8.8439385006122713</v>
      </c>
      <c r="BR21">
        <f t="shared" si="44"/>
        <v>8.1572892700271904</v>
      </c>
      <c r="BS21">
        <f t="shared" si="45"/>
        <v>7.4356530028598655</v>
      </c>
      <c r="BT21">
        <f t="shared" si="46"/>
        <v>6.6952789699570818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4.411039919430653</v>
      </c>
      <c r="AA22">
        <f t="shared" si="49"/>
        <v>1.077706586097321</v>
      </c>
      <c r="AB22">
        <f t="shared" ref="AB22:AB85" si="54">IFERROR(AA22,"")</f>
        <v>1.077706586097321</v>
      </c>
      <c r="AC22">
        <v>1</v>
      </c>
      <c r="AM22">
        <f t="shared" si="29"/>
        <v>0.64000000000000012</v>
      </c>
      <c r="AN22">
        <f t="shared" si="50"/>
        <v>0.64000000000000012</v>
      </c>
      <c r="AO22">
        <f t="shared" si="51"/>
        <v>13.731498242606955</v>
      </c>
      <c r="AP22">
        <f t="shared" si="30"/>
        <v>12.812387556004873</v>
      </c>
      <c r="AQ22">
        <f t="shared" si="30"/>
        <v>12.601518535223153</v>
      </c>
      <c r="AR22">
        <f t="shared" si="30"/>
        <v>12.347496357981381</v>
      </c>
      <c r="AS22">
        <f t="shared" si="30"/>
        <v>12.044016340378077</v>
      </c>
      <c r="AT22">
        <f t="shared" si="30"/>
        <v>11.685019482293447</v>
      </c>
      <c r="AU22">
        <f t="shared" si="30"/>
        <v>11.265287926720793</v>
      </c>
      <c r="AV22">
        <f t="shared" si="30"/>
        <v>10.781205286475966</v>
      </c>
      <c r="AW22">
        <f t="shared" si="30"/>
        <v>10.231624166919433</v>
      </c>
      <c r="AX22">
        <f t="shared" si="30"/>
        <v>9.6187210473865239</v>
      </c>
      <c r="AY22">
        <f t="shared" si="30"/>
        <v>8.9486587059813161</v>
      </c>
      <c r="AZ22">
        <f t="shared" si="30"/>
        <v>8.2318468565169898</v>
      </c>
      <c r="BA22">
        <f t="shared" si="30"/>
        <v>7.4826237666081337</v>
      </c>
      <c r="BB22">
        <f t="shared" si="30"/>
        <v>6.7182906569433234</v>
      </c>
      <c r="BC22">
        <f t="shared" si="30"/>
        <v>5.9575968382476896</v>
      </c>
      <c r="BD22">
        <f t="shared" si="30"/>
        <v>5.2189389682579792</v>
      </c>
      <c r="BE22">
        <f t="shared" si="31"/>
        <v>12.972972972972974</v>
      </c>
      <c r="BF22">
        <f t="shared" si="32"/>
        <v>12.336770530306541</v>
      </c>
      <c r="BG22">
        <f t="shared" si="33"/>
        <v>12.187351754593738</v>
      </c>
      <c r="BH22">
        <f t="shared" si="34"/>
        <v>12.00559218454309</v>
      </c>
      <c r="BI22">
        <f t="shared" si="35"/>
        <v>11.785877106295818</v>
      </c>
      <c r="BJ22">
        <f t="shared" si="36"/>
        <v>11.522289449694545</v>
      </c>
      <c r="BK22">
        <f t="shared" si="37"/>
        <v>11.20893383600284</v>
      </c>
      <c r="BL22">
        <f t="shared" si="38"/>
        <v>10.840419161273189</v>
      </c>
      <c r="BM22">
        <f t="shared" si="39"/>
        <v>10.412505891609422</v>
      </c>
      <c r="BN22">
        <f t="shared" si="40"/>
        <v>9.9228874605132678</v>
      </c>
      <c r="BO22">
        <f t="shared" si="41"/>
        <v>9.3720216796489169</v>
      </c>
      <c r="BP22">
        <f t="shared" si="42"/>
        <v>8.7638676970578118</v>
      </c>
      <c r="BQ22">
        <f t="shared" si="43"/>
        <v>8.1063385331684348</v>
      </c>
      <c r="BR22">
        <f t="shared" si="44"/>
        <v>7.4112784455318552</v>
      </c>
      <c r="BS22">
        <f t="shared" si="45"/>
        <v>6.6938425230637204</v>
      </c>
      <c r="BT22">
        <f t="shared" si="46"/>
        <v>5.9712918660287091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3.731498242606955</v>
      </c>
      <c r="AA23">
        <f t="shared" si="49"/>
        <v>0.75852526963398148</v>
      </c>
      <c r="AB23">
        <f t="shared" si="54"/>
        <v>0.75852526963398148</v>
      </c>
      <c r="AC23">
        <v>1</v>
      </c>
      <c r="AM23">
        <f t="shared" si="29"/>
        <v>0.51200000000000012</v>
      </c>
      <c r="AN23">
        <f t="shared" si="50"/>
        <v>0.51200000000000012</v>
      </c>
      <c r="AO23">
        <f t="shared" si="51"/>
        <v>12.967176504318287</v>
      </c>
      <c r="AP23">
        <f t="shared" si="30"/>
        <v>12.099225295382208</v>
      </c>
      <c r="AQ23">
        <f t="shared" si="30"/>
        <v>11.900093651954913</v>
      </c>
      <c r="AR23">
        <f t="shared" si="30"/>
        <v>11.660210840180987</v>
      </c>
      <c r="AS23">
        <f t="shared" si="30"/>
        <v>11.373623107053291</v>
      </c>
      <c r="AT23">
        <f t="shared" si="30"/>
        <v>11.034608708112124</v>
      </c>
      <c r="AU23">
        <f t="shared" si="30"/>
        <v>10.638240222359082</v>
      </c>
      <c r="AV23">
        <f t="shared" si="30"/>
        <v>10.181102557711982</v>
      </c>
      <c r="AW23">
        <f t="shared" si="30"/>
        <v>9.662112185735106</v>
      </c>
      <c r="AX23">
        <f t="shared" si="30"/>
        <v>9.0833244387163443</v>
      </c>
      <c r="AY23">
        <f t="shared" si="30"/>
        <v>8.4505590626164615</v>
      </c>
      <c r="AZ23">
        <f t="shared" si="30"/>
        <v>7.773646346453444</v>
      </c>
      <c r="BA23">
        <f t="shared" si="30"/>
        <v>7.0661264621473325</v>
      </c>
      <c r="BB23">
        <f t="shared" si="30"/>
        <v>6.344337610995983</v>
      </c>
      <c r="BC23">
        <f t="shared" si="30"/>
        <v>5.6259854808428873</v>
      </c>
      <c r="BD23">
        <f t="shared" si="30"/>
        <v>4.9284427358902514</v>
      </c>
      <c r="BE23">
        <f t="shared" si="31"/>
        <v>12.549019607843137</v>
      </c>
      <c r="BF23">
        <f t="shared" si="32"/>
        <v>11.828205764190246</v>
      </c>
      <c r="BG23">
        <f t="shared" si="33"/>
        <v>11.660757711501745</v>
      </c>
      <c r="BH23">
        <f t="shared" si="34"/>
        <v>11.457998770285137</v>
      </c>
      <c r="BI23">
        <f t="shared" si="35"/>
        <v>11.214254912798777</v>
      </c>
      <c r="BJ23">
        <f t="shared" si="36"/>
        <v>10.923780497270378</v>
      </c>
      <c r="BK23">
        <f t="shared" si="37"/>
        <v>10.581184898748486</v>
      </c>
      <c r="BL23">
        <f t="shared" si="38"/>
        <v>10.182019620425985</v>
      </c>
      <c r="BM23">
        <f t="shared" si="39"/>
        <v>9.7235068955545625</v>
      </c>
      <c r="BN23">
        <f t="shared" si="40"/>
        <v>9.2053426581408822</v>
      </c>
      <c r="BO23">
        <f t="shared" si="41"/>
        <v>8.6304485100249835</v>
      </c>
      <c r="BP23">
        <f t="shared" si="42"/>
        <v>8.0054971080141684</v>
      </c>
      <c r="BQ23">
        <f t="shared" si="43"/>
        <v>7.3410210136726519</v>
      </c>
      <c r="BR23">
        <f t="shared" si="44"/>
        <v>6.6509630040182905</v>
      </c>
      <c r="BS23">
        <f t="shared" si="45"/>
        <v>5.9516429014259149</v>
      </c>
      <c r="BT23">
        <f t="shared" si="46"/>
        <v>5.2602739726027412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967176504318287</v>
      </c>
      <c r="AA24">
        <f t="shared" si="49"/>
        <v>0.41815689647514986</v>
      </c>
      <c r="AB24">
        <f t="shared" si="54"/>
        <v>0.41815689647514986</v>
      </c>
      <c r="AC24">
        <v>1</v>
      </c>
      <c r="AM24">
        <f t="shared" si="29"/>
        <v>0.40960000000000013</v>
      </c>
      <c r="AN24">
        <f t="shared" si="50"/>
        <v>0.40960000000000013</v>
      </c>
      <c r="AO24">
        <f t="shared" si="51"/>
        <v>12.123644631858111</v>
      </c>
      <c r="AP24">
        <f t="shared" si="30"/>
        <v>11.312154789684033</v>
      </c>
      <c r="AQ24">
        <f t="shared" si="30"/>
        <v>11.125976921351135</v>
      </c>
      <c r="AR24">
        <f t="shared" si="30"/>
        <v>10.901698801725827</v>
      </c>
      <c r="AS24">
        <f t="shared" si="30"/>
        <v>10.633753977258225</v>
      </c>
      <c r="AT24">
        <f t="shared" si="30"/>
        <v>10.316792910484979</v>
      </c>
      <c r="AU24">
        <f t="shared" si="30"/>
        <v>9.9462087156190169</v>
      </c>
      <c r="AV24">
        <f t="shared" si="30"/>
        <v>9.5188084568060596</v>
      </c>
      <c r="AW24">
        <f t="shared" si="30"/>
        <v>9.0335790905590478</v>
      </c>
      <c r="AX24">
        <f t="shared" si="30"/>
        <v>8.4924422470995289</v>
      </c>
      <c r="AY24">
        <f t="shared" si="30"/>
        <v>7.9008390902654764</v>
      </c>
      <c r="AZ24">
        <f t="shared" si="30"/>
        <v>7.2679604358557599</v>
      </c>
      <c r="BA24">
        <f t="shared" si="30"/>
        <v>6.606465649813158</v>
      </c>
      <c r="BB24">
        <f t="shared" si="30"/>
        <v>5.9316301119702093</v>
      </c>
      <c r="BC24">
        <f t="shared" si="30"/>
        <v>5.2600077319082006</v>
      </c>
      <c r="BD24">
        <f t="shared" si="30"/>
        <v>4.6078410591926442</v>
      </c>
      <c r="BE24">
        <f t="shared" si="31"/>
        <v>12.05651491365777</v>
      </c>
      <c r="BF24">
        <f t="shared" si="32"/>
        <v>11.248573889001689</v>
      </c>
      <c r="BG24">
        <f t="shared" si="33"/>
        <v>11.063229348725608</v>
      </c>
      <c r="BH24">
        <f t="shared" si="34"/>
        <v>10.839964574182137</v>
      </c>
      <c r="BI24">
        <f t="shared" si="35"/>
        <v>10.573243974598155</v>
      </c>
      <c r="BJ24">
        <f t="shared" si="36"/>
        <v>10.257750176315156</v>
      </c>
      <c r="BK24">
        <f t="shared" si="37"/>
        <v>9.8889077160788315</v>
      </c>
      <c r="BL24">
        <f t="shared" si="38"/>
        <v>9.4635513393652708</v>
      </c>
      <c r="BM24">
        <f t="shared" si="39"/>
        <v>8.9806879872720522</v>
      </c>
      <c r="BN24">
        <f t="shared" si="40"/>
        <v>8.4422469323783424</v>
      </c>
      <c r="BO24">
        <f t="shared" si="41"/>
        <v>7.8536599351655196</v>
      </c>
      <c r="BP24">
        <f t="shared" si="42"/>
        <v>7.2240876087332273</v>
      </c>
      <c r="BQ24">
        <f t="shared" si="43"/>
        <v>6.5661367282224452</v>
      </c>
      <c r="BR24">
        <f t="shared" si="44"/>
        <v>5.8950093172322759</v>
      </c>
      <c r="BS24">
        <f t="shared" si="45"/>
        <v>5.2271703961215064</v>
      </c>
      <c r="BT24">
        <f t="shared" si="46"/>
        <v>4.5787663379958738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123644631858111</v>
      </c>
      <c r="AA25">
        <f t="shared" si="49"/>
        <v>6.7129718200341415E-2</v>
      </c>
      <c r="AB25">
        <f t="shared" si="54"/>
        <v>6.7129718200341415E-2</v>
      </c>
      <c r="AC25">
        <v>1</v>
      </c>
      <c r="AM25">
        <f t="shared" si="29"/>
        <v>0.32768000000000014</v>
      </c>
      <c r="AN25">
        <f t="shared" si="50"/>
        <v>0.32768000000000014</v>
      </c>
      <c r="AO25">
        <f t="shared" si="51"/>
        <v>11.211954189079174</v>
      </c>
      <c r="AP25">
        <f t="shared" si="30"/>
        <v>10.461487872089775</v>
      </c>
      <c r="AQ25">
        <f t="shared" si="30"/>
        <v>10.2893104622304</v>
      </c>
      <c r="AR25">
        <f t="shared" si="30"/>
        <v>10.081897915986342</v>
      </c>
      <c r="AS25">
        <f t="shared" si="30"/>
        <v>9.8341023736098094</v>
      </c>
      <c r="AT25">
        <f t="shared" si="30"/>
        <v>9.5409765794864114</v>
      </c>
      <c r="AU25">
        <f t="shared" si="30"/>
        <v>9.19826008273958</v>
      </c>
      <c r="AV25">
        <f t="shared" si="30"/>
        <v>8.803000054280874</v>
      </c>
      <c r="AW25">
        <f t="shared" si="30"/>
        <v>8.3542596308556103</v>
      </c>
      <c r="AX25">
        <f t="shared" si="30"/>
        <v>7.8538159373026142</v>
      </c>
      <c r="AY25">
        <f t="shared" si="30"/>
        <v>7.3067009653652182</v>
      </c>
      <c r="AZ25">
        <f t="shared" si="30"/>
        <v>6.7214143872811256</v>
      </c>
      <c r="BA25">
        <f t="shared" si="30"/>
        <v>6.1096635926450675</v>
      </c>
      <c r="BB25">
        <f t="shared" si="30"/>
        <v>5.4855752623441711</v>
      </c>
      <c r="BC25">
        <f t="shared" si="30"/>
        <v>4.8644584623822222</v>
      </c>
      <c r="BD25">
        <f t="shared" si="30"/>
        <v>4.2613343128243732</v>
      </c>
      <c r="BE25">
        <f t="shared" si="31"/>
        <v>11.49270482603816</v>
      </c>
      <c r="BF25">
        <f t="shared" si="32"/>
        <v>10.599310355349697</v>
      </c>
      <c r="BG25">
        <f t="shared" si="33"/>
        <v>10.397250734546587</v>
      </c>
      <c r="BH25">
        <f t="shared" si="34"/>
        <v>10.155257688662546</v>
      </c>
      <c r="BI25">
        <f t="shared" si="35"/>
        <v>9.8681594424860446</v>
      </c>
      <c r="BJ25">
        <f t="shared" si="36"/>
        <v>9.5313351955948722</v>
      </c>
      <c r="BK25">
        <f t="shared" si="37"/>
        <v>9.1413160496776271</v>
      </c>
      <c r="BL25">
        <f t="shared" si="38"/>
        <v>8.6964939106610863</v>
      </c>
      <c r="BM25">
        <f t="shared" si="39"/>
        <v>8.1978531058174369</v>
      </c>
      <c r="BN25">
        <f t="shared" si="40"/>
        <v>7.6495867400866979</v>
      </c>
      <c r="BO25">
        <f t="shared" si="41"/>
        <v>7.0594252975037257</v>
      </c>
      <c r="BP25">
        <f t="shared" si="42"/>
        <v>6.4385153639975714</v>
      </c>
      <c r="BQ25">
        <f t="shared" si="43"/>
        <v>5.800759932087419</v>
      </c>
      <c r="BR25">
        <f t="shared" si="44"/>
        <v>5.1616612235887516</v>
      </c>
      <c r="BS25">
        <f t="shared" si="45"/>
        <v>4.5368516957528371</v>
      </c>
      <c r="BT25">
        <f t="shared" si="46"/>
        <v>3.9405989442005049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211954189079174</v>
      </c>
      <c r="AA26">
        <f t="shared" si="49"/>
        <v>-0.28075063695898628</v>
      </c>
      <c r="AB26">
        <f t="shared" si="54"/>
        <v>-0.28075063695898628</v>
      </c>
      <c r="AC26">
        <v>1</v>
      </c>
      <c r="AM26">
        <f t="shared" si="29"/>
        <v>0.2621440000000001</v>
      </c>
      <c r="AN26">
        <f t="shared" si="50"/>
        <v>0.2621440000000001</v>
      </c>
      <c r="AO26">
        <f t="shared" si="51"/>
        <v>10.248594383218341</v>
      </c>
      <c r="AP26">
        <f t="shared" si="30"/>
        <v>9.5626100533337581</v>
      </c>
      <c r="AQ26">
        <f t="shared" si="30"/>
        <v>9.4052265672934183</v>
      </c>
      <c r="AR26">
        <f t="shared" si="30"/>
        <v>9.2156354379864194</v>
      </c>
      <c r="AS26">
        <f t="shared" si="30"/>
        <v>8.9891311229527133</v>
      </c>
      <c r="AT26">
        <f t="shared" si="30"/>
        <v>8.7211914474449763</v>
      </c>
      <c r="AU26">
        <f t="shared" si="30"/>
        <v>8.4079220294324575</v>
      </c>
      <c r="AV26">
        <f t="shared" si="30"/>
        <v>8.0466237544610628</v>
      </c>
      <c r="AW26">
        <f t="shared" si="30"/>
        <v>7.6364402569652645</v>
      </c>
      <c r="AX26">
        <f t="shared" si="30"/>
        <v>7.1789959666683991</v>
      </c>
      <c r="AY26">
        <f t="shared" si="30"/>
        <v>6.6788905137016163</v>
      </c>
      <c r="AZ26">
        <f t="shared" si="30"/>
        <v>6.1438932567053017</v>
      </c>
      <c r="BA26">
        <f t="shared" si="30"/>
        <v>5.5847056563899828</v>
      </c>
      <c r="BB26">
        <f t="shared" si="30"/>
        <v>5.0142405930575062</v>
      </c>
      <c r="BC26">
        <f t="shared" si="30"/>
        <v>4.4464917385703142</v>
      </c>
      <c r="BD26">
        <f t="shared" si="30"/>
        <v>3.8951895599043871</v>
      </c>
      <c r="BE26">
        <f t="shared" si="31"/>
        <v>10.858001237076964</v>
      </c>
      <c r="BF26">
        <f t="shared" si="32"/>
        <v>9.886037322978007</v>
      </c>
      <c r="BG26">
        <f t="shared" si="33"/>
        <v>9.6696406409349063</v>
      </c>
      <c r="BH26">
        <f t="shared" si="34"/>
        <v>9.4121120488597505</v>
      </c>
      <c r="BI26">
        <f t="shared" si="35"/>
        <v>9.1088698555354597</v>
      </c>
      <c r="BJ26">
        <f t="shared" si="36"/>
        <v>8.7562313119101525</v>
      </c>
      <c r="BK26">
        <f t="shared" si="37"/>
        <v>8.3520569670350575</v>
      </c>
      <c r="BL26">
        <f t="shared" si="38"/>
        <v>7.8964469614572561</v>
      </c>
      <c r="BM26">
        <f t="shared" si="39"/>
        <v>7.3923736234313449</v>
      </c>
      <c r="BN26">
        <f t="shared" si="40"/>
        <v>6.8460941470440178</v>
      </c>
      <c r="BO26">
        <f t="shared" si="41"/>
        <v>6.2671812271869252</v>
      </c>
      <c r="BP26">
        <f t="shared" si="42"/>
        <v>5.6680598508742763</v>
      </c>
      <c r="BQ26">
        <f t="shared" si="43"/>
        <v>5.0630470815963244</v>
      </c>
      <c r="BR26">
        <f t="shared" si="44"/>
        <v>4.4670296501106419</v>
      </c>
      <c r="BS26">
        <f t="shared" si="45"/>
        <v>3.8940277630840603</v>
      </c>
      <c r="BT26">
        <f t="shared" si="46"/>
        <v>3.3559311351771521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248594383218341</v>
      </c>
      <c r="AA27">
        <f t="shared" si="49"/>
        <v>-0.60940685385862281</v>
      </c>
      <c r="AB27">
        <f t="shared" si="54"/>
        <v>-0.60940685385862281</v>
      </c>
      <c r="AC27">
        <v>1</v>
      </c>
      <c r="AM27">
        <f t="shared" si="29"/>
        <v>0.2097152000000001</v>
      </c>
      <c r="AN27">
        <f t="shared" si="50"/>
        <v>0.2097152000000001</v>
      </c>
      <c r="AO27">
        <f t="shared" si="51"/>
        <v>9.254618718735081</v>
      </c>
      <c r="AP27">
        <f t="shared" si="30"/>
        <v>8.6351656325143757</v>
      </c>
      <c r="AQ27">
        <f t="shared" si="30"/>
        <v>8.4930462255531918</v>
      </c>
      <c r="AR27">
        <f t="shared" si="30"/>
        <v>8.3218428830671467</v>
      </c>
      <c r="AS27">
        <f t="shared" si="30"/>
        <v>8.1173064368577368</v>
      </c>
      <c r="AT27">
        <f t="shared" si="30"/>
        <v>7.8753533022399713</v>
      </c>
      <c r="AU27">
        <f t="shared" si="30"/>
        <v>7.5924667998047504</v>
      </c>
      <c r="AV27">
        <f t="shared" si="30"/>
        <v>7.2662095928581953</v>
      </c>
      <c r="AW27">
        <f t="shared" si="30"/>
        <v>6.8958083717642271</v>
      </c>
      <c r="AX27">
        <f t="shared" si="30"/>
        <v>6.4827300184349168</v>
      </c>
      <c r="AY27">
        <f t="shared" si="30"/>
        <v>6.0311280608097331</v>
      </c>
      <c r="AZ27">
        <f t="shared" si="30"/>
        <v>5.548018334350326</v>
      </c>
      <c r="BA27">
        <f t="shared" si="30"/>
        <v>5.0430644021665465</v>
      </c>
      <c r="BB27">
        <f t="shared" si="30"/>
        <v>4.5279267690345346</v>
      </c>
      <c r="BC27">
        <f t="shared" si="30"/>
        <v>4.0152419090618077</v>
      </c>
      <c r="BD27">
        <f t="shared" si="30"/>
        <v>3.5174086187995264</v>
      </c>
      <c r="BE27">
        <f t="shared" si="31"/>
        <v>10.156840865414422</v>
      </c>
      <c r="BF27">
        <f t="shared" si="32"/>
        <v>9.1189691636585888</v>
      </c>
      <c r="BG27">
        <f t="shared" si="33"/>
        <v>8.8918176785649443</v>
      </c>
      <c r="BH27">
        <f t="shared" si="34"/>
        <v>8.6233117175415082</v>
      </c>
      <c r="BI27">
        <f t="shared" si="35"/>
        <v>8.3096537503699466</v>
      </c>
      <c r="BJ27">
        <f t="shared" si="36"/>
        <v>7.9482729910739627</v>
      </c>
      <c r="BK27">
        <f t="shared" si="37"/>
        <v>7.5384698226338784</v>
      </c>
      <c r="BL27">
        <f t="shared" si="38"/>
        <v>7.0820430486029329</v>
      </c>
      <c r="BM27">
        <f t="shared" si="39"/>
        <v>6.583764476848688</v>
      </c>
      <c r="BN27">
        <f t="shared" si="40"/>
        <v>6.0515459405667018</v>
      </c>
      <c r="BO27">
        <f t="shared" si="41"/>
        <v>5.4961713723343371</v>
      </c>
      <c r="BP27">
        <f t="shared" si="42"/>
        <v>4.9305509076658902</v>
      </c>
      <c r="BQ27">
        <f t="shared" si="43"/>
        <v>4.3685784851152292</v>
      </c>
      <c r="BR27">
        <f t="shared" si="44"/>
        <v>3.8237947395103271</v>
      </c>
      <c r="BS27">
        <f t="shared" si="45"/>
        <v>3.3081206073212761</v>
      </c>
      <c r="BT27">
        <f t="shared" si="46"/>
        <v>2.8309036415471769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9.254618718735081</v>
      </c>
      <c r="AA28">
        <f t="shared" si="49"/>
        <v>-0.90222214667934075</v>
      </c>
      <c r="AB28">
        <f t="shared" si="54"/>
        <v>-0.90222214667934075</v>
      </c>
      <c r="AC28">
        <v>1</v>
      </c>
      <c r="AM28">
        <f t="shared" si="29"/>
        <v>0.16777216000000009</v>
      </c>
      <c r="AN28">
        <f t="shared" si="50"/>
        <v>0.16777216000000009</v>
      </c>
      <c r="AO28">
        <f t="shared" si="51"/>
        <v>8.2539644473535425</v>
      </c>
      <c r="AP28">
        <f t="shared" si="30"/>
        <v>7.701489633872737</v>
      </c>
      <c r="AQ28">
        <f t="shared" si="30"/>
        <v>7.5747368666342698</v>
      </c>
      <c r="AR28">
        <f t="shared" si="30"/>
        <v>7.4220448600703257</v>
      </c>
      <c r="AS28">
        <f t="shared" si="30"/>
        <v>7.2396238866613567</v>
      </c>
      <c r="AT28">
        <f t="shared" si="30"/>
        <v>7.0238318987085853</v>
      </c>
      <c r="AU28">
        <f t="shared" si="30"/>
        <v>6.7715324572405464</v>
      </c>
      <c r="AV28">
        <f t="shared" si="30"/>
        <v>6.4805517622305855</v>
      </c>
      <c r="AW28">
        <f t="shared" si="30"/>
        <v>6.150200118031913</v>
      </c>
      <c r="AX28">
        <f t="shared" si="30"/>
        <v>5.7817858001682074</v>
      </c>
      <c r="AY28">
        <f t="shared" si="30"/>
        <v>5.3790132369887473</v>
      </c>
      <c r="AZ28">
        <f t="shared" si="30"/>
        <v>4.9481396777902269</v>
      </c>
      <c r="BA28">
        <f t="shared" si="30"/>
        <v>4.4977838143596962</v>
      </c>
      <c r="BB28">
        <f t="shared" si="30"/>
        <v>4.0383453611300819</v>
      </c>
      <c r="BC28">
        <f t="shared" si="30"/>
        <v>3.5810944753270091</v>
      </c>
      <c r="BD28">
        <f t="shared" si="30"/>
        <v>3.1370893354701468</v>
      </c>
      <c r="BE28">
        <f t="shared" si="31"/>
        <v>9.3982227278593875</v>
      </c>
      <c r="BF28">
        <f t="shared" si="32"/>
        <v>8.3127274493154513</v>
      </c>
      <c r="BG28">
        <f t="shared" si="33"/>
        <v>8.0794336827727378</v>
      </c>
      <c r="BH28">
        <f t="shared" si="34"/>
        <v>7.8056066816448073</v>
      </c>
      <c r="BI28">
        <f t="shared" si="35"/>
        <v>7.4883635114834046</v>
      </c>
      <c r="BJ28">
        <f t="shared" si="36"/>
        <v>7.1263198557453595</v>
      </c>
      <c r="BK28">
        <f t="shared" si="37"/>
        <v>6.7201894080180384</v>
      </c>
      <c r="BL28">
        <f t="shared" si="38"/>
        <v>6.2732939991379313</v>
      </c>
      <c r="BM28">
        <f t="shared" si="39"/>
        <v>5.7918439407883566</v>
      </c>
      <c r="BN28">
        <f t="shared" si="40"/>
        <v>5.2848547810547517</v>
      </c>
      <c r="BO28">
        <f t="shared" si="41"/>
        <v>4.7636248061055166</v>
      </c>
      <c r="BP28">
        <f t="shared" si="42"/>
        <v>4.2408022031891308</v>
      </c>
      <c r="BQ28">
        <f t="shared" si="43"/>
        <v>3.7291895484723927</v>
      </c>
      <c r="BR28">
        <f t="shared" si="44"/>
        <v>3.2405173563126128</v>
      </c>
      <c r="BS28">
        <f t="shared" si="45"/>
        <v>2.7844286894864334</v>
      </c>
      <c r="BT28">
        <f t="shared" si="46"/>
        <v>2.3678483037889322</v>
      </c>
    </row>
   